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E3175C73-093B-41A7-89EB-B9C2E182702B}" xr6:coauthVersionLast="47" xr6:coauthVersionMax="47" xr10:uidLastSave="{00000000-0000-0000-0000-000000000000}"/>
  <bookViews>
    <workbookView xWindow="-120" yWindow="-120" windowWidth="38640" windowHeight="21120" xr2:uid="{C59FEC2D-E5CB-433F-98B7-2475EDCABB68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R$96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1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>Atmospheric Cuts</t>
  </si>
  <si>
    <t xml:space="preserve">      Vacuum Cuts</t>
  </si>
  <si>
    <t>Start (°C)</t>
  </si>
  <si>
    <t>IBP</t>
  </si>
  <si>
    <t xml:space="preserve">End (°C) </t>
  </si>
  <si>
    <t>C4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C5</t>
  </si>
  <si>
    <t>FBP</t>
  </si>
  <si>
    <t>HOOP325Y</t>
  </si>
  <si>
    <t>HOOPS Blend</t>
  </si>
  <si>
    <t>Texas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1" tint="0.49998474074526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1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10" xfId="1" applyNumberFormat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10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10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6" fontId="4" fillId="0" borderId="10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6" fontId="4" fillId="0" borderId="0" xfId="1" applyNumberFormat="1" applyFont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0" fontId="7" fillId="2" borderId="23" xfId="1" applyFont="1" applyFill="1" applyBorder="1" applyProtection="1">
      <protection hidden="1"/>
    </xf>
    <xf numFmtId="0" fontId="7" fillId="2" borderId="24" xfId="1" applyFont="1" applyFill="1" applyBorder="1" applyProtection="1">
      <protection hidden="1"/>
    </xf>
    <xf numFmtId="0" fontId="7" fillId="2" borderId="25" xfId="1" applyFont="1" applyFill="1" applyBorder="1" applyProtection="1">
      <protection hidden="1"/>
    </xf>
    <xf numFmtId="165" fontId="1" fillId="3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0" fontId="7" fillId="2" borderId="28" xfId="1" applyFont="1" applyFill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13BA7012-6491-4BA4-88F8-068D3C2648A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39089514909537404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28216554878723588</c:v>
                </c:pt>
                <c:pt idx="1">
                  <c:v>0.30176763954075175</c:v>
                </c:pt>
                <c:pt idx="2">
                  <c:v>0.32126999939648215</c:v>
                </c:pt>
                <c:pt idx="3">
                  <c:v>0.34067233801875496</c:v>
                </c:pt>
                <c:pt idx="4">
                  <c:v>0.35997472002609338</c:v>
                </c:pt>
                <c:pt idx="5">
                  <c:v>0.37917755781672546</c:v>
                </c:pt>
                <c:pt idx="6">
                  <c:v>0.39828160443648186</c:v>
                </c:pt>
                <c:pt idx="7">
                  <c:v>0.39828161728073719</c:v>
                </c:pt>
                <c:pt idx="8">
                  <c:v>0.54548331165102393</c:v>
                </c:pt>
                <c:pt idx="9">
                  <c:v>0.69194894015212838</c:v>
                </c:pt>
                <c:pt idx="10">
                  <c:v>0.69194895355241126</c:v>
                </c:pt>
                <c:pt idx="11">
                  <c:v>0.93238768799867522</c:v>
                </c:pt>
                <c:pt idx="12">
                  <c:v>1.1721709752314984</c:v>
                </c:pt>
                <c:pt idx="13">
                  <c:v>1.4117659455930947</c:v>
                </c:pt>
                <c:pt idx="14">
                  <c:v>1.6516001527960316</c:v>
                </c:pt>
                <c:pt idx="15">
                  <c:v>2.1012624791226697</c:v>
                </c:pt>
                <c:pt idx="16">
                  <c:v>2.5527650295230155</c:v>
                </c:pt>
                <c:pt idx="17">
                  <c:v>2.5527650440857572</c:v>
                </c:pt>
                <c:pt idx="18">
                  <c:v>3.1633193455202551</c:v>
                </c:pt>
                <c:pt idx="19">
                  <c:v>3.7784762395657152</c:v>
                </c:pt>
                <c:pt idx="20">
                  <c:v>3.7784762546825172</c:v>
                </c:pt>
                <c:pt idx="21">
                  <c:v>4.1965099348211767</c:v>
                </c:pt>
                <c:pt idx="22">
                  <c:v>4.6671018964198892</c:v>
                </c:pt>
                <c:pt idx="23">
                  <c:v>5.1875408119746753</c:v>
                </c:pt>
                <c:pt idx="24">
                  <c:v>5.7553375624679299</c:v>
                </c:pt>
                <c:pt idx="25">
                  <c:v>6.3687212632316381</c:v>
                </c:pt>
                <c:pt idx="26">
                  <c:v>7.0253642508693828</c:v>
                </c:pt>
                <c:pt idx="27">
                  <c:v>7.7212405257678647</c:v>
                </c:pt>
                <c:pt idx="28">
                  <c:v>8.4512885523733168</c:v>
                </c:pt>
                <c:pt idx="29">
                  <c:v>9.2097650781266367</c:v>
                </c:pt>
                <c:pt idx="30">
                  <c:v>9.9905287843947264</c:v>
                </c:pt>
                <c:pt idx="31">
                  <c:v>10.787351260666098</c:v>
                </c:pt>
                <c:pt idx="32">
                  <c:v>11.59431885840225</c:v>
                </c:pt>
                <c:pt idx="33">
                  <c:v>12.406178213308872</c:v>
                </c:pt>
                <c:pt idx="34">
                  <c:v>13.218548223479059</c:v>
                </c:pt>
                <c:pt idx="35">
                  <c:v>14.02805413172789</c:v>
                </c:pt>
                <c:pt idx="36">
                  <c:v>14.832379284731529</c:v>
                </c:pt>
                <c:pt idx="37">
                  <c:v>15.630238282733226</c:v>
                </c:pt>
                <c:pt idx="38">
                  <c:v>16.421284020363768</c:v>
                </c:pt>
                <c:pt idx="39">
                  <c:v>17.205967831563836</c:v>
                </c:pt>
                <c:pt idx="40">
                  <c:v>17.985375406559744</c:v>
                </c:pt>
                <c:pt idx="41">
                  <c:v>19.533782188948138</c:v>
                </c:pt>
                <c:pt idx="42">
                  <c:v>21.07517633991273</c:v>
                </c:pt>
                <c:pt idx="43">
                  <c:v>22.616693027546248</c:v>
                </c:pt>
                <c:pt idx="44">
                  <c:v>24.163410917537924</c:v>
                </c:pt>
                <c:pt idx="45">
                  <c:v>25.718358466250415</c:v>
                </c:pt>
                <c:pt idx="46">
                  <c:v>27.283564386540156</c:v>
                </c:pt>
                <c:pt idx="47">
                  <c:v>28.861859077044496</c:v>
                </c:pt>
                <c:pt idx="48">
                  <c:v>30.455321700242237</c:v>
                </c:pt>
                <c:pt idx="49">
                  <c:v>32.067057636468469</c:v>
                </c:pt>
                <c:pt idx="50">
                  <c:v>33.701130080641086</c:v>
                </c:pt>
                <c:pt idx="51">
                  <c:v>35.359513813533745</c:v>
                </c:pt>
                <c:pt idx="52">
                  <c:v>37.039442883238799</c:v>
                </c:pt>
                <c:pt idx="53">
                  <c:v>38.736729484319746</c:v>
                </c:pt>
                <c:pt idx="54">
                  <c:v>40.44663966748076</c:v>
                </c:pt>
                <c:pt idx="55">
                  <c:v>42.163905609070667</c:v>
                </c:pt>
                <c:pt idx="56">
                  <c:v>43.883934267777981</c:v>
                </c:pt>
                <c:pt idx="57">
                  <c:v>45.606501547992963</c:v>
                </c:pt>
                <c:pt idx="58">
                  <c:v>47.331305685368235</c:v>
                </c:pt>
                <c:pt idx="59">
                  <c:v>49.056800901722234</c:v>
                </c:pt>
                <c:pt idx="60">
                  <c:v>50.780290461344315</c:v>
                </c:pt>
                <c:pt idx="61">
                  <c:v>52.498209092944549</c:v>
                </c:pt>
                <c:pt idx="62">
                  <c:v>54.207324172608445</c:v>
                </c:pt>
                <c:pt idx="63">
                  <c:v>55.905133013516995</c:v>
                </c:pt>
                <c:pt idx="64">
                  <c:v>57.589843188101305</c:v>
                </c:pt>
                <c:pt idx="65">
                  <c:v>59.260393448691445</c:v>
                </c:pt>
                <c:pt idx="66">
                  <c:v>60.915756503009632</c:v>
                </c:pt>
                <c:pt idx="67">
                  <c:v>62.552329659414674</c:v>
                </c:pt>
                <c:pt idx="68">
                  <c:v>64.166031212516671</c:v>
                </c:pt>
                <c:pt idx="69">
                  <c:v>65.753166543177585</c:v>
                </c:pt>
                <c:pt idx="70">
                  <c:v>67.310869603488058</c:v>
                </c:pt>
                <c:pt idx="71">
                  <c:v>68.837411092920377</c:v>
                </c:pt>
                <c:pt idx="72">
                  <c:v>70.331835056287744</c:v>
                </c:pt>
                <c:pt idx="73">
                  <c:v>71.79478389332273</c:v>
                </c:pt>
                <c:pt idx="74">
                  <c:v>73.226629136297888</c:v>
                </c:pt>
                <c:pt idx="75">
                  <c:v>74.625855922376829</c:v>
                </c:pt>
                <c:pt idx="76">
                  <c:v>75.989359105046546</c:v>
                </c:pt>
                <c:pt idx="77">
                  <c:v>77.313170867283588</c:v>
                </c:pt>
                <c:pt idx="78">
                  <c:v>78.594511020820192</c:v>
                </c:pt>
                <c:pt idx="79">
                  <c:v>79.832191930167269</c:v>
                </c:pt>
                <c:pt idx="80">
                  <c:v>81.026057638240985</c:v>
                </c:pt>
                <c:pt idx="81">
                  <c:v>82.176469485885775</c:v>
                </c:pt>
                <c:pt idx="82">
                  <c:v>83.284064070359548</c:v>
                </c:pt>
                <c:pt idx="83">
                  <c:v>84.349660814666365</c:v>
                </c:pt>
                <c:pt idx="84">
                  <c:v>85.374223652158065</c:v>
                </c:pt>
                <c:pt idx="85">
                  <c:v>86.358838925850364</c:v>
                </c:pt>
                <c:pt idx="86">
                  <c:v>87.304713593954489</c:v>
                </c:pt>
                <c:pt idx="87">
                  <c:v>88.213217301997588</c:v>
                </c:pt>
                <c:pt idx="88">
                  <c:v>89.085812909428313</c:v>
                </c:pt>
                <c:pt idx="89">
                  <c:v>89.924023703577717</c:v>
                </c:pt>
                <c:pt idx="90">
                  <c:v>90.729418271573152</c:v>
                </c:pt>
                <c:pt idx="91">
                  <c:v>91.503648024111854</c:v>
                </c:pt>
                <c:pt idx="92">
                  <c:v>92.24848285683187</c:v>
                </c:pt>
                <c:pt idx="93">
                  <c:v>92.965433854739516</c:v>
                </c:pt>
                <c:pt idx="94">
                  <c:v>93.655713657639097</c:v>
                </c:pt>
                <c:pt idx="95">
                  <c:v>94.32027208030068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B5-4500-9825-9B5F442EFEAE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47627658301256243</c:v>
                </c:pt>
                <c:pt idx="1">
                  <c:v>0.50876081479391067</c:v>
                </c:pt>
                <c:pt idx="2">
                  <c:v>0.54110220997361025</c:v>
                </c:pt>
                <c:pt idx="3">
                  <c:v>0.57330065408205344</c:v>
                </c:pt>
                <c:pt idx="4">
                  <c:v>0.60535654353518153</c:v>
                </c:pt>
                <c:pt idx="5">
                  <c:v>0.63727077665783771</c:v>
                </c:pt>
                <c:pt idx="6">
                  <c:v>0.66904474480844611</c:v>
                </c:pt>
                <c:pt idx="7">
                  <c:v>0.6690447640993904</c:v>
                </c:pt>
                <c:pt idx="8">
                  <c:v>0.89029902831693375</c:v>
                </c:pt>
                <c:pt idx="9">
                  <c:v>1.1106175599257968</c:v>
                </c:pt>
                <c:pt idx="10">
                  <c:v>1.110617579376161</c:v>
                </c:pt>
                <c:pt idx="11">
                  <c:v>1.4598835012341493</c:v>
                </c:pt>
                <c:pt idx="12">
                  <c:v>1.8084679873342975</c:v>
                </c:pt>
                <c:pt idx="13">
                  <c:v>2.15704811182251</c:v>
                </c:pt>
                <c:pt idx="14">
                  <c:v>2.506244143024916</c:v>
                </c:pt>
                <c:pt idx="15">
                  <c:v>3.1184501910625375</c:v>
                </c:pt>
                <c:pt idx="16">
                  <c:v>3.7336223658770336</c:v>
                </c:pt>
                <c:pt idx="17">
                  <c:v>3.73362238554044</c:v>
                </c:pt>
                <c:pt idx="18">
                  <c:v>4.5586217428942275</c:v>
                </c:pt>
                <c:pt idx="19">
                  <c:v>5.3904270232885665</c:v>
                </c:pt>
                <c:pt idx="20">
                  <c:v>5.3904270429326822</c:v>
                </c:pt>
                <c:pt idx="21">
                  <c:v>5.9280718692264083</c:v>
                </c:pt>
                <c:pt idx="22">
                  <c:v>6.5270633309305648</c:v>
                </c:pt>
                <c:pt idx="23">
                  <c:v>7.1826680938772212</c:v>
                </c:pt>
                <c:pt idx="24">
                  <c:v>7.8906338528972455</c:v>
                </c:pt>
                <c:pt idx="25">
                  <c:v>8.6478047341935547</c:v>
                </c:pt>
                <c:pt idx="26">
                  <c:v>9.4505379529753881</c:v>
                </c:pt>
                <c:pt idx="27">
                  <c:v>10.293354507686267</c:v>
                </c:pt>
                <c:pt idx="28">
                  <c:v>11.169809947250688</c:v>
                </c:pt>
                <c:pt idx="29">
                  <c:v>12.072948516510381</c:v>
                </c:pt>
                <c:pt idx="30">
                  <c:v>12.995646003345515</c:v>
                </c:pt>
                <c:pt idx="31">
                  <c:v>13.930955591448338</c:v>
                </c:pt>
                <c:pt idx="32">
                  <c:v>14.872430336203616</c:v>
                </c:pt>
                <c:pt idx="33">
                  <c:v>15.814397804673824</c:v>
                </c:pt>
                <c:pt idx="34">
                  <c:v>16.752166193407348</c:v>
                </c:pt>
                <c:pt idx="35">
                  <c:v>17.682147615680915</c:v>
                </c:pt>
                <c:pt idx="36">
                  <c:v>18.601892895043264</c:v>
                </c:pt>
                <c:pt idx="37">
                  <c:v>19.510042071621179</c:v>
                </c:pt>
                <c:pt idx="38">
                  <c:v>20.406204325789716</c:v>
                </c:pt>
                <c:pt idx="39">
                  <c:v>21.290788398208623</c:v>
                </c:pt>
                <c:pt idx="40">
                  <c:v>22.164808440906452</c:v>
                </c:pt>
                <c:pt idx="41">
                  <c:v>23.886964798866593</c:v>
                </c:pt>
                <c:pt idx="42">
                  <c:v>25.584741152037957</c:v>
                </c:pt>
                <c:pt idx="43">
                  <c:v>27.26854549410217</c:v>
                </c:pt>
                <c:pt idx="44">
                  <c:v>28.945695184037682</c:v>
                </c:pt>
                <c:pt idx="45">
                  <c:v>30.62057663232428</c:v>
                </c:pt>
                <c:pt idx="46">
                  <c:v>32.295406540927495</c:v>
                </c:pt>
                <c:pt idx="47">
                  <c:v>33.970939790113349</c:v>
                </c:pt>
                <c:pt idx="48">
                  <c:v>35.646977944931123</c:v>
                </c:pt>
                <c:pt idx="49">
                  <c:v>37.324773338189182</c:v>
                </c:pt>
                <c:pt idx="50">
                  <c:v>39.006901490463299</c:v>
                </c:pt>
                <c:pt idx="51">
                  <c:v>40.69494254426003</c:v>
                </c:pt>
                <c:pt idx="52">
                  <c:v>42.38939297159741</c:v>
                </c:pt>
                <c:pt idx="53">
                  <c:v>44.089650781242312</c:v>
                </c:pt>
                <c:pt idx="54">
                  <c:v>45.794011168726044</c:v>
                </c:pt>
                <c:pt idx="55">
                  <c:v>47.499681075754793</c:v>
                </c:pt>
                <c:pt idx="56">
                  <c:v>49.20290913641422</c:v>
                </c:pt>
                <c:pt idx="57">
                  <c:v>50.899777159851766</c:v>
                </c:pt>
                <c:pt idx="58">
                  <c:v>52.586691252083881</c:v>
                </c:pt>
                <c:pt idx="59">
                  <c:v>54.260450062653184</c:v>
                </c:pt>
                <c:pt idx="60">
                  <c:v>55.91830653843639</c:v>
                </c:pt>
                <c:pt idx="61">
                  <c:v>57.558020177216036</c:v>
                </c:pt>
                <c:pt idx="62">
                  <c:v>59.177897950308477</c:v>
                </c:pt>
                <c:pt idx="63">
                  <c:v>60.776823122401694</c:v>
                </c:pt>
                <c:pt idx="64">
                  <c:v>62.354272245371106</c:v>
                </c:pt>
                <c:pt idx="65">
                  <c:v>63.91032162441401</c:v>
                </c:pt>
                <c:pt idx="66">
                  <c:v>65.444905840030131</c:v>
                </c:pt>
                <c:pt idx="67">
                  <c:v>66.955190852969565</c:v>
                </c:pt>
                <c:pt idx="68">
                  <c:v>68.43795050286154</c:v>
                </c:pt>
                <c:pt idx="69">
                  <c:v>69.890454002748669</c:v>
                </c:pt>
                <c:pt idx="70">
                  <c:v>71.310846618871807</c:v>
                </c:pt>
                <c:pt idx="71">
                  <c:v>72.698692274702879</c:v>
                </c:pt>
                <c:pt idx="72">
                  <c:v>74.055152083150944</c:v>
                </c:pt>
                <c:pt idx="73">
                  <c:v>75.382014595537456</c:v>
                </c:pt>
                <c:pt idx="74">
                  <c:v>76.679714392981325</c:v>
                </c:pt>
                <c:pt idx="75">
                  <c:v>77.945970747199141</c:v>
                </c:pt>
                <c:pt idx="76">
                  <c:v>79.176529993090199</c:v>
                </c:pt>
                <c:pt idx="77">
                  <c:v>80.367434351397904</c:v>
                </c:pt>
                <c:pt idx="78">
                  <c:v>81.516207890973419</c:v>
                </c:pt>
                <c:pt idx="79">
                  <c:v>82.62190874623694</c:v>
                </c:pt>
                <c:pt idx="80">
                  <c:v>83.684600641140605</c:v>
                </c:pt>
                <c:pt idx="81">
                  <c:v>84.704870868886914</c:v>
                </c:pt>
                <c:pt idx="82">
                  <c:v>85.683586056926444</c:v>
                </c:pt>
                <c:pt idx="83">
                  <c:v>86.621796861612125</c:v>
                </c:pt>
                <c:pt idx="84">
                  <c:v>87.520696807643617</c:v>
                </c:pt>
                <c:pt idx="85">
                  <c:v>88.381595606733924</c:v>
                </c:pt>
                <c:pt idx="86">
                  <c:v>89.205896677152467</c:v>
                </c:pt>
                <c:pt idx="87">
                  <c:v>89.995076991257378</c:v>
                </c:pt>
                <c:pt idx="88">
                  <c:v>90.750668949141328</c:v>
                </c:pt>
                <c:pt idx="89">
                  <c:v>91.474244181094207</c:v>
                </c:pt>
                <c:pt idx="90">
                  <c:v>92.167399200388047</c:v>
                </c:pt>
                <c:pt idx="91">
                  <c:v>92.831786639012506</c:v>
                </c:pt>
                <c:pt idx="92">
                  <c:v>93.469144743962985</c:v>
                </c:pt>
                <c:pt idx="93">
                  <c:v>94.080974221190615</c:v>
                </c:pt>
                <c:pt idx="94">
                  <c:v>94.668506932032102</c:v>
                </c:pt>
                <c:pt idx="95">
                  <c:v>95.232738826826917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B5-4500-9825-9B5F442EF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61950</xdr:colOff>
      <xdr:row>0</xdr:row>
      <xdr:rowOff>133350</xdr:rowOff>
    </xdr:from>
    <xdr:to>
      <xdr:col>16</xdr:col>
      <xdr:colOff>361546</xdr:colOff>
      <xdr:row>3</xdr:row>
      <xdr:rowOff>571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5BDC58F-EB4A-4DA0-B935-8C9C78F8B4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29275" y="133350"/>
          <a:ext cx="1952221" cy="400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D84E9CE7-F13F-4C6A-BEC2-9DB8D9A5DF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871AB-D3A9-4566-AD0C-ECC32C2B3A70}">
  <sheetPr codeName="Sheet2">
    <pageSetUpPr fitToPage="1"/>
  </sheetPr>
  <dimension ref="A1:T96"/>
  <sheetViews>
    <sheetView showGridLines="0" tabSelected="1" zoomScaleNormal="100" zoomScaleSheetLayoutView="100" workbookViewId="0">
      <selection activeCell="U77" sqref="U77"/>
    </sheetView>
  </sheetViews>
  <sheetFormatPr defaultColWidth="9.140625" defaultRowHeight="12.75" x14ac:dyDescent="0.2"/>
  <cols>
    <col min="1" max="1" width="2.7109375" style="4" customWidth="1"/>
    <col min="2" max="2" width="20.42578125" style="4" customWidth="1"/>
    <col min="3" max="3" width="7.42578125" style="4" customWidth="1"/>
    <col min="4" max="16" width="5.85546875" style="4" customWidth="1"/>
    <col min="17" max="17" width="7.140625" style="4" customWidth="1"/>
    <col min="18" max="18" width="1.7109375" style="4" customWidth="1"/>
    <col min="19" max="16384" width="9.140625" style="4"/>
  </cols>
  <sheetData>
    <row r="1" spans="1:18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3"/>
    </row>
    <row r="2" spans="1:18" ht="7.5" customHeight="1" x14ac:dyDescent="0.2">
      <c r="A2" s="5"/>
      <c r="R2" s="6"/>
    </row>
    <row r="3" spans="1:18" ht="15" x14ac:dyDescent="0.25">
      <c r="A3" s="5"/>
      <c r="E3" s="7" t="s">
        <v>0</v>
      </c>
      <c r="F3" s="4" t="s">
        <v>89</v>
      </c>
      <c r="G3" s="8"/>
      <c r="H3" s="8"/>
      <c r="I3" s="8"/>
      <c r="R3" s="6"/>
    </row>
    <row r="4" spans="1:18" x14ac:dyDescent="0.2">
      <c r="A4" s="5"/>
      <c r="E4" s="7" t="s">
        <v>1</v>
      </c>
      <c r="F4" s="4" t="s">
        <v>90</v>
      </c>
      <c r="R4" s="6"/>
    </row>
    <row r="5" spans="1:18" ht="5.25" customHeight="1" x14ac:dyDescent="0.2">
      <c r="A5" s="5"/>
      <c r="R5" s="6"/>
    </row>
    <row r="6" spans="1:18" ht="5.25" customHeight="1" x14ac:dyDescent="0.2">
      <c r="A6" s="5"/>
      <c r="R6" s="6"/>
    </row>
    <row r="7" spans="1:18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6"/>
    </row>
    <row r="8" spans="1:18" x14ac:dyDescent="0.2">
      <c r="A8" s="5"/>
      <c r="R8" s="6"/>
    </row>
    <row r="9" spans="1:18" ht="5.0999999999999996" customHeight="1" x14ac:dyDescent="0.2">
      <c r="A9" s="5"/>
      <c r="B9" s="11" t="s">
        <v>3</v>
      </c>
      <c r="C9" s="12" t="s">
        <v>4</v>
      </c>
      <c r="D9" s="12"/>
      <c r="E9" s="12" t="s">
        <v>5</v>
      </c>
      <c r="F9" s="12" t="s">
        <v>6</v>
      </c>
      <c r="G9" s="12"/>
      <c r="H9" s="11"/>
      <c r="I9" s="12"/>
      <c r="J9" s="12"/>
      <c r="K9" s="12"/>
      <c r="L9" s="13"/>
      <c r="M9" s="11"/>
      <c r="N9" s="12"/>
      <c r="O9" s="12"/>
      <c r="P9" s="12"/>
      <c r="Q9" s="13"/>
      <c r="R9" s="6"/>
    </row>
    <row r="10" spans="1:18" ht="9.9499999999999993" customHeight="1" x14ac:dyDescent="0.2">
      <c r="A10" s="5"/>
      <c r="B10" s="14" t="s">
        <v>7</v>
      </c>
      <c r="C10" s="15"/>
      <c r="D10" s="15"/>
      <c r="E10" s="15"/>
      <c r="F10" s="15" t="s">
        <v>6</v>
      </c>
      <c r="G10" s="15"/>
      <c r="H10" s="14" t="s">
        <v>8</v>
      </c>
      <c r="I10" s="15"/>
      <c r="J10" s="15"/>
      <c r="K10" s="15"/>
      <c r="L10" s="16"/>
      <c r="M10" s="14" t="s">
        <v>9</v>
      </c>
      <c r="N10" s="15"/>
      <c r="O10" s="15"/>
      <c r="P10" s="15"/>
      <c r="Q10" s="16"/>
      <c r="R10" s="6"/>
    </row>
    <row r="11" spans="1:18" ht="5.0999999999999996" customHeight="1" x14ac:dyDescent="0.2">
      <c r="A11" s="5"/>
      <c r="B11" s="17"/>
      <c r="C11" s="18"/>
      <c r="D11" s="18"/>
      <c r="E11" s="18"/>
      <c r="F11" s="18" t="s">
        <v>6</v>
      </c>
      <c r="G11" s="18"/>
      <c r="H11" s="17"/>
      <c r="I11" s="18"/>
      <c r="J11" s="18"/>
      <c r="K11" s="18"/>
      <c r="L11" s="19"/>
      <c r="M11" s="17"/>
      <c r="N11" s="18"/>
      <c r="O11" s="18"/>
      <c r="P11" s="18"/>
      <c r="Q11" s="19"/>
      <c r="R11" s="6"/>
    </row>
    <row r="12" spans="1:18" ht="5.0999999999999996" customHeight="1" x14ac:dyDescent="0.2">
      <c r="A12" s="5"/>
      <c r="B12" s="20" t="s">
        <v>3</v>
      </c>
      <c r="C12" s="21" t="s">
        <v>4</v>
      </c>
      <c r="D12" s="21"/>
      <c r="E12" s="21" t="s">
        <v>5</v>
      </c>
      <c r="F12" s="21" t="s">
        <v>6</v>
      </c>
      <c r="G12" s="21"/>
      <c r="H12" s="20"/>
      <c r="I12" s="21"/>
      <c r="J12" s="21"/>
      <c r="K12" s="21"/>
      <c r="L12" s="22"/>
      <c r="M12" s="20"/>
      <c r="N12" s="21"/>
      <c r="O12" s="21"/>
      <c r="P12" s="21"/>
      <c r="Q12" s="22"/>
      <c r="R12" s="6"/>
    </row>
    <row r="13" spans="1:18" ht="9.9499999999999993" customHeight="1" x14ac:dyDescent="0.2">
      <c r="A13" s="5"/>
      <c r="B13" s="14" t="s">
        <v>0</v>
      </c>
      <c r="C13" s="15" t="s">
        <v>89</v>
      </c>
      <c r="D13" s="15"/>
      <c r="E13" s="15"/>
      <c r="F13" s="15" t="s">
        <v>6</v>
      </c>
      <c r="G13" s="15"/>
      <c r="H13" s="14" t="s">
        <v>10</v>
      </c>
      <c r="I13" s="15"/>
      <c r="J13" s="15"/>
      <c r="K13" s="15"/>
      <c r="L13" s="23">
        <v>2.9456583157282876E-2</v>
      </c>
      <c r="M13" s="14" t="s">
        <v>11</v>
      </c>
      <c r="N13" s="15"/>
      <c r="O13" s="15"/>
      <c r="P13" s="15"/>
      <c r="Q13" s="24">
        <v>0.85718475405427197</v>
      </c>
      <c r="R13" s="6"/>
    </row>
    <row r="14" spans="1:18" ht="9.9499999999999993" customHeight="1" x14ac:dyDescent="0.2">
      <c r="A14" s="5"/>
      <c r="B14" s="14" t="s">
        <v>12</v>
      </c>
      <c r="C14" s="15" t="s">
        <v>90</v>
      </c>
      <c r="D14" s="15"/>
      <c r="E14" s="15"/>
      <c r="F14" s="15"/>
      <c r="G14" s="15"/>
      <c r="H14" s="14" t="s">
        <v>13</v>
      </c>
      <c r="I14" s="15"/>
      <c r="J14" s="15"/>
      <c r="K14" s="15"/>
      <c r="L14" s="23">
        <v>0.32839393693226465</v>
      </c>
      <c r="M14" s="25" t="s">
        <v>14</v>
      </c>
      <c r="N14" s="26"/>
      <c r="O14" s="26"/>
      <c r="P14" s="26"/>
      <c r="Q14" s="27">
        <v>33.499955151822917</v>
      </c>
      <c r="R14" s="6"/>
    </row>
    <row r="15" spans="1:18" ht="9.9499999999999993" customHeight="1" x14ac:dyDescent="0.2">
      <c r="A15" s="5"/>
      <c r="B15" s="14"/>
      <c r="C15" s="15"/>
      <c r="D15" s="15"/>
      <c r="E15" s="15"/>
      <c r="F15" s="15"/>
      <c r="G15" s="15"/>
      <c r="H15" s="14" t="s">
        <v>15</v>
      </c>
      <c r="I15" s="15"/>
      <c r="J15" s="15"/>
      <c r="K15" s="15"/>
      <c r="L15" s="23">
        <v>0.22911204902251034</v>
      </c>
      <c r="M15" s="14" t="s">
        <v>16</v>
      </c>
      <c r="N15" s="15"/>
      <c r="O15" s="15"/>
      <c r="P15" s="15"/>
      <c r="Q15" s="23">
        <v>1.4497765390435147</v>
      </c>
      <c r="R15" s="6"/>
    </row>
    <row r="16" spans="1:18" ht="9.9499999999999993" customHeight="1" x14ac:dyDescent="0.2">
      <c r="A16" s="5"/>
      <c r="B16" s="14" t="s">
        <v>17</v>
      </c>
      <c r="C16" s="15" t="s">
        <v>91</v>
      </c>
      <c r="D16" s="15"/>
      <c r="E16" s="15"/>
      <c r="F16" s="15" t="s">
        <v>6</v>
      </c>
      <c r="G16" s="15"/>
      <c r="H16" s="14" t="s">
        <v>18</v>
      </c>
      <c r="I16" s="15"/>
      <c r="J16" s="15"/>
      <c r="K16" s="15"/>
      <c r="L16" s="23">
        <v>0.82480337648103685</v>
      </c>
      <c r="M16" s="14" t="s">
        <v>19</v>
      </c>
      <c r="N16" s="15"/>
      <c r="O16" s="15"/>
      <c r="P16" s="15"/>
      <c r="Q16" s="28">
        <v>-34.46337802979032</v>
      </c>
      <c r="R16" s="6"/>
    </row>
    <row r="17" spans="1:20" ht="9.9499999999999993" customHeight="1" x14ac:dyDescent="0.2">
      <c r="A17" s="5"/>
      <c r="B17" s="14"/>
      <c r="C17" s="29"/>
      <c r="D17" s="29"/>
      <c r="E17" s="29"/>
      <c r="F17" s="29"/>
      <c r="G17" s="15"/>
      <c r="H17" s="14" t="s">
        <v>20</v>
      </c>
      <c r="I17" s="15"/>
      <c r="J17" s="15"/>
      <c r="K17" s="15"/>
      <c r="L17" s="23">
        <v>0.98820999179788371</v>
      </c>
      <c r="M17" s="14" t="s">
        <v>21</v>
      </c>
      <c r="N17" s="15"/>
      <c r="O17" s="15"/>
      <c r="P17" s="15"/>
      <c r="Q17" s="30">
        <v>9.0454768229845097</v>
      </c>
      <c r="R17" s="6"/>
    </row>
    <row r="18" spans="1:20" ht="9.9499999999999993" customHeight="1" x14ac:dyDescent="0.2">
      <c r="A18" s="5"/>
      <c r="B18" s="14" t="s">
        <v>22</v>
      </c>
      <c r="C18" s="100">
        <v>45897</v>
      </c>
      <c r="D18" s="100"/>
      <c r="E18" s="29"/>
      <c r="F18" s="29"/>
      <c r="G18" s="15"/>
      <c r="H18" s="14" t="s">
        <v>23</v>
      </c>
      <c r="I18" s="15"/>
      <c r="J18" s="15"/>
      <c r="K18" s="15"/>
      <c r="L18" s="23">
        <v>1.3844594083922943</v>
      </c>
      <c r="M18" s="14" t="s">
        <v>24</v>
      </c>
      <c r="N18" s="15"/>
      <c r="O18" s="15"/>
      <c r="P18" s="15"/>
      <c r="Q18" s="30">
        <v>5.7326064168998654</v>
      </c>
      <c r="R18" s="6"/>
    </row>
    <row r="19" spans="1:20" ht="9.9499999999999993" customHeight="1" x14ac:dyDescent="0.2">
      <c r="A19" s="5"/>
      <c r="B19" s="14"/>
      <c r="C19" s="29"/>
      <c r="D19" s="29"/>
      <c r="E19" s="29"/>
      <c r="F19" s="29"/>
      <c r="G19" s="15"/>
      <c r="H19" s="14" t="s">
        <v>25</v>
      </c>
      <c r="I19" s="15"/>
      <c r="J19" s="15"/>
      <c r="K19" s="15"/>
      <c r="L19" s="23">
        <v>8.8369749471848863E-2</v>
      </c>
      <c r="M19" s="14" t="s">
        <v>26</v>
      </c>
      <c r="N19" s="15"/>
      <c r="O19" s="15"/>
      <c r="P19" s="15"/>
      <c r="Q19" s="30">
        <v>7.376055209828654</v>
      </c>
      <c r="R19" s="6"/>
    </row>
    <row r="20" spans="1:20" ht="9.9499999999999993" customHeight="1" x14ac:dyDescent="0.2">
      <c r="A20" s="5"/>
      <c r="B20" s="14" t="s">
        <v>27</v>
      </c>
      <c r="C20" s="31"/>
      <c r="D20" s="31"/>
      <c r="E20" s="32"/>
      <c r="F20" s="32"/>
      <c r="G20" s="33"/>
      <c r="H20" s="14" t="s">
        <v>92</v>
      </c>
      <c r="I20" s="15"/>
      <c r="J20" s="15"/>
      <c r="K20" s="15"/>
      <c r="L20" s="23">
        <v>2.9043629752301188</v>
      </c>
      <c r="M20" s="14" t="s">
        <v>28</v>
      </c>
      <c r="N20" s="15"/>
      <c r="O20" s="15"/>
      <c r="P20" s="15"/>
      <c r="Q20" s="30">
        <v>15.292158483509416</v>
      </c>
      <c r="R20" s="6"/>
    </row>
    <row r="21" spans="1:20" ht="9.9499999999999993" customHeight="1" x14ac:dyDescent="0.2">
      <c r="A21" s="5"/>
      <c r="B21" s="14"/>
      <c r="C21" s="32"/>
      <c r="D21" s="32"/>
      <c r="E21" s="32"/>
      <c r="F21" s="32"/>
      <c r="G21" s="33"/>
      <c r="H21" s="14" t="s">
        <v>93</v>
      </c>
      <c r="I21" s="15"/>
      <c r="J21" s="15"/>
      <c r="K21" s="15"/>
      <c r="L21" s="23">
        <v>0.67858426376803227</v>
      </c>
      <c r="M21" s="14" t="s">
        <v>29</v>
      </c>
      <c r="N21" s="15"/>
      <c r="O21" s="15"/>
      <c r="P21" s="15"/>
      <c r="Q21" s="28">
        <v>1058.0028954587833</v>
      </c>
      <c r="R21" s="6"/>
    </row>
    <row r="22" spans="1:20" ht="9.9499999999999993" customHeight="1" x14ac:dyDescent="0.2">
      <c r="A22" s="5"/>
      <c r="B22" s="14" t="s">
        <v>3</v>
      </c>
      <c r="C22" s="32"/>
      <c r="D22" s="32"/>
      <c r="E22" s="32"/>
      <c r="F22" s="32"/>
      <c r="G22" s="33"/>
      <c r="H22" s="14" t="s">
        <v>30</v>
      </c>
      <c r="I22" s="15"/>
      <c r="J22" s="15"/>
      <c r="K22" s="15"/>
      <c r="L22" s="23">
        <v>7.0035968107561117E-2</v>
      </c>
      <c r="M22" s="14" t="s">
        <v>31</v>
      </c>
      <c r="N22" s="15"/>
      <c r="O22" s="15"/>
      <c r="P22" s="15"/>
      <c r="Q22" s="23">
        <v>0.50025742097271975</v>
      </c>
      <c r="R22" s="6"/>
    </row>
    <row r="23" spans="1:20" ht="9.9499999999999993" customHeight="1" x14ac:dyDescent="0.2">
      <c r="A23" s="5"/>
      <c r="B23" s="14" t="s">
        <v>3</v>
      </c>
      <c r="C23" s="32"/>
      <c r="D23" s="32"/>
      <c r="E23" s="32"/>
      <c r="F23" s="32"/>
      <c r="G23" s="33"/>
      <c r="H23" s="14" t="s">
        <v>94</v>
      </c>
      <c r="I23" s="15"/>
      <c r="J23" s="15"/>
      <c r="K23" s="15"/>
      <c r="L23" s="23">
        <v>2.6347486001688063</v>
      </c>
      <c r="M23" s="14" t="s">
        <v>32</v>
      </c>
      <c r="N23" s="15"/>
      <c r="O23" s="15"/>
      <c r="P23" s="15"/>
      <c r="Q23" s="30">
        <v>31.952326406814375</v>
      </c>
      <c r="R23" s="6"/>
    </row>
    <row r="24" spans="1:20" ht="9.9499999999999993" customHeight="1" x14ac:dyDescent="0.2">
      <c r="A24" s="5"/>
      <c r="B24" s="14" t="s">
        <v>3</v>
      </c>
      <c r="C24" s="32"/>
      <c r="D24" s="32"/>
      <c r="E24" s="32"/>
      <c r="F24" s="32"/>
      <c r="G24" s="33"/>
      <c r="H24" s="14" t="s">
        <v>95</v>
      </c>
      <c r="I24" s="15"/>
      <c r="J24" s="15"/>
      <c r="K24" s="15"/>
      <c r="L24" s="23">
        <v>1.2311485601113019</v>
      </c>
      <c r="M24" s="14" t="s">
        <v>33</v>
      </c>
      <c r="N24" s="15"/>
      <c r="O24" s="15"/>
      <c r="P24" s="15"/>
      <c r="Q24" s="30">
        <v>0</v>
      </c>
      <c r="R24" s="6"/>
      <c r="T24" s="34"/>
    </row>
    <row r="25" spans="1:20" ht="9.9499999999999993" customHeight="1" x14ac:dyDescent="0.2">
      <c r="A25" s="5"/>
      <c r="B25" s="14" t="s">
        <v>3</v>
      </c>
      <c r="C25" s="32"/>
      <c r="D25" s="32"/>
      <c r="E25" s="32"/>
      <c r="F25" s="32"/>
      <c r="G25" s="33"/>
      <c r="H25" s="14" t="s">
        <v>34</v>
      </c>
      <c r="I25" s="15"/>
      <c r="J25" s="15"/>
      <c r="K25" s="15"/>
      <c r="L25" s="23">
        <v>0.33577516227808057</v>
      </c>
      <c r="M25" s="14" t="s">
        <v>35</v>
      </c>
      <c r="N25" s="15"/>
      <c r="O25" s="15"/>
      <c r="P25" s="15"/>
      <c r="Q25" s="30">
        <v>60.622764281681668</v>
      </c>
      <c r="R25" s="6"/>
    </row>
    <row r="26" spans="1:20" ht="9.75" customHeight="1" x14ac:dyDescent="0.2">
      <c r="A26" s="5"/>
      <c r="B26" s="17"/>
      <c r="C26" s="35"/>
      <c r="D26" s="35"/>
      <c r="E26" s="35"/>
      <c r="F26" s="35"/>
      <c r="G26" s="36"/>
      <c r="H26" s="17"/>
      <c r="I26" s="18"/>
      <c r="J26" s="18"/>
      <c r="K26" s="18"/>
      <c r="L26" s="19"/>
      <c r="M26" s="17" t="s">
        <v>53</v>
      </c>
      <c r="N26" s="18"/>
      <c r="O26" s="18"/>
      <c r="P26" s="18"/>
      <c r="Q26" s="37" t="s">
        <v>53</v>
      </c>
      <c r="R26" s="6"/>
    </row>
    <row r="27" spans="1:20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6"/>
    </row>
    <row r="28" spans="1:20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6"/>
    </row>
    <row r="29" spans="1:20" ht="9.9499999999999993" customHeight="1" x14ac:dyDescent="0.2">
      <c r="A29" s="5"/>
      <c r="B29" s="20" t="s">
        <v>36</v>
      </c>
      <c r="C29" s="38" t="s">
        <v>37</v>
      </c>
      <c r="D29" s="20"/>
      <c r="E29" s="21" t="s">
        <v>38</v>
      </c>
      <c r="F29" s="21" t="s">
        <v>39</v>
      </c>
      <c r="G29" s="21" t="s">
        <v>6</v>
      </c>
      <c r="H29" s="21"/>
      <c r="I29" s="21"/>
      <c r="J29" s="21"/>
      <c r="K29" s="21"/>
      <c r="L29" s="21"/>
      <c r="M29" s="22"/>
      <c r="N29" s="21"/>
      <c r="O29" s="21"/>
      <c r="P29" s="21"/>
      <c r="Q29" s="22"/>
      <c r="R29" s="6"/>
    </row>
    <row r="30" spans="1:20" ht="9.9499999999999993" customHeight="1" x14ac:dyDescent="0.2">
      <c r="A30" s="5"/>
      <c r="B30" s="14" t="s">
        <v>40</v>
      </c>
      <c r="C30" s="39"/>
      <c r="D30" s="14"/>
      <c r="E30" s="15"/>
      <c r="F30" s="15"/>
      <c r="G30" s="15"/>
      <c r="H30" s="15" t="s">
        <v>41</v>
      </c>
      <c r="I30" s="15"/>
      <c r="J30" s="15"/>
      <c r="K30" s="15"/>
      <c r="L30" s="15"/>
      <c r="M30" s="16"/>
      <c r="N30" s="15"/>
      <c r="O30" s="15" t="s">
        <v>42</v>
      </c>
      <c r="P30" s="15"/>
      <c r="Q30" s="16"/>
      <c r="R30" s="6"/>
    </row>
    <row r="31" spans="1:20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/>
      <c r="G31" s="15" t="s">
        <v>6</v>
      </c>
      <c r="H31" s="15"/>
      <c r="I31" s="15"/>
      <c r="J31" s="15"/>
      <c r="K31" s="15"/>
      <c r="L31" s="15"/>
      <c r="M31" s="16"/>
      <c r="N31" s="15"/>
      <c r="O31" s="15"/>
      <c r="P31" s="15"/>
      <c r="Q31" s="16"/>
      <c r="R31" s="6"/>
    </row>
    <row r="32" spans="1:20" ht="5.0999999999999996" customHeight="1" x14ac:dyDescent="0.2">
      <c r="A32" s="5"/>
      <c r="B32" s="14" t="s">
        <v>36</v>
      </c>
      <c r="C32" s="39" t="s">
        <v>37</v>
      </c>
      <c r="D32" s="14"/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5" t="s">
        <v>37</v>
      </c>
      <c r="M32" s="16" t="s">
        <v>37</v>
      </c>
      <c r="N32" s="15" t="s">
        <v>37</v>
      </c>
      <c r="O32" s="15" t="s">
        <v>37</v>
      </c>
      <c r="P32" s="15" t="s">
        <v>37</v>
      </c>
      <c r="Q32" s="16" t="s">
        <v>37</v>
      </c>
      <c r="R32" s="6" t="s">
        <v>6</v>
      </c>
    </row>
    <row r="33" spans="1:18" ht="9.9499999999999993" customHeight="1" x14ac:dyDescent="0.2">
      <c r="A33" s="5"/>
      <c r="B33" s="14" t="s">
        <v>43</v>
      </c>
      <c r="C33" s="40" t="s">
        <v>44</v>
      </c>
      <c r="D33" s="41" t="s">
        <v>44</v>
      </c>
      <c r="E33" s="42" t="s">
        <v>87</v>
      </c>
      <c r="F33" s="42">
        <v>65</v>
      </c>
      <c r="G33" s="42">
        <v>100</v>
      </c>
      <c r="H33" s="42">
        <v>150</v>
      </c>
      <c r="I33" s="42">
        <v>200</v>
      </c>
      <c r="J33" s="42">
        <v>250</v>
      </c>
      <c r="K33" s="42">
        <v>300</v>
      </c>
      <c r="L33" s="42">
        <v>350</v>
      </c>
      <c r="M33" s="43">
        <v>370</v>
      </c>
      <c r="N33" s="42">
        <v>370</v>
      </c>
      <c r="O33" s="42">
        <v>450</v>
      </c>
      <c r="P33" s="42">
        <v>500</v>
      </c>
      <c r="Q33" s="43">
        <v>550</v>
      </c>
      <c r="R33" s="6" t="s">
        <v>6</v>
      </c>
    </row>
    <row r="34" spans="1:18" ht="9.9499999999999993" customHeight="1" x14ac:dyDescent="0.2">
      <c r="A34" s="5"/>
      <c r="B34" s="14" t="s">
        <v>45</v>
      </c>
      <c r="C34" s="40" t="s">
        <v>88</v>
      </c>
      <c r="D34" s="41" t="s">
        <v>46</v>
      </c>
      <c r="E34" s="42">
        <v>65</v>
      </c>
      <c r="F34" s="42">
        <v>100</v>
      </c>
      <c r="G34" s="42">
        <v>150</v>
      </c>
      <c r="H34" s="42">
        <v>200</v>
      </c>
      <c r="I34" s="42">
        <v>250</v>
      </c>
      <c r="J34" s="42">
        <v>300</v>
      </c>
      <c r="K34" s="42">
        <v>350</v>
      </c>
      <c r="L34" s="42">
        <v>370</v>
      </c>
      <c r="M34" s="43" t="s">
        <v>88</v>
      </c>
      <c r="N34" s="42">
        <v>450</v>
      </c>
      <c r="O34" s="42">
        <v>500</v>
      </c>
      <c r="P34" s="42">
        <v>550</v>
      </c>
      <c r="Q34" s="43" t="s">
        <v>88</v>
      </c>
      <c r="R34" s="6" t="s">
        <v>6</v>
      </c>
    </row>
    <row r="35" spans="1:18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8"/>
      <c r="M35" s="19"/>
      <c r="N35" s="18"/>
      <c r="O35" s="18"/>
      <c r="P35" s="18"/>
      <c r="Q35" s="19"/>
      <c r="R35" s="6"/>
    </row>
    <row r="36" spans="1:18" ht="5.0999999999999996" customHeight="1" x14ac:dyDescent="0.2">
      <c r="A36" s="5"/>
      <c r="B36" s="20" t="s">
        <v>36</v>
      </c>
      <c r="C36" s="38" t="s">
        <v>37</v>
      </c>
      <c r="D36" s="20"/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1" t="s">
        <v>37</v>
      </c>
      <c r="N36" s="20" t="s">
        <v>37</v>
      </c>
      <c r="O36" s="21" t="s">
        <v>37</v>
      </c>
      <c r="P36" s="21" t="s">
        <v>37</v>
      </c>
      <c r="Q36" s="22" t="s">
        <v>37</v>
      </c>
      <c r="R36" s="6" t="s">
        <v>6</v>
      </c>
    </row>
    <row r="37" spans="1:18" ht="9.9499999999999993" customHeight="1" x14ac:dyDescent="0.2">
      <c r="A37" s="5"/>
      <c r="B37" s="14" t="s">
        <v>47</v>
      </c>
      <c r="C37" s="39"/>
      <c r="D37" s="45">
        <v>1.4117659455930947</v>
      </c>
      <c r="E37" s="46">
        <v>3.7757748663815809</v>
      </c>
      <c r="F37" s="46">
        <v>4.8029879724200528</v>
      </c>
      <c r="G37" s="46">
        <v>7.9948466221650207</v>
      </c>
      <c r="H37" s="46">
        <v>7.7329830596906639</v>
      </c>
      <c r="I37" s="46">
        <v>7.9827716143906668</v>
      </c>
      <c r="J37" s="46">
        <v>8.4627755284295834</v>
      </c>
      <c r="K37" s="46">
        <v>8.6163848522736473</v>
      </c>
      <c r="L37" s="46">
        <v>3.42703371126413</v>
      </c>
      <c r="M37" s="46">
        <v>45.792675827391527</v>
      </c>
      <c r="N37" s="45">
        <v>13.10354543087962</v>
      </c>
      <c r="O37" s="46">
        <v>7.3149863188887627</v>
      </c>
      <c r="P37" s="46">
        <v>6.40020171586416</v>
      </c>
      <c r="Q37" s="30">
        <v>18.973942361758976</v>
      </c>
      <c r="R37" s="6" t="s">
        <v>6</v>
      </c>
    </row>
    <row r="38" spans="1:18" ht="9.9499999999999993" customHeight="1" x14ac:dyDescent="0.2">
      <c r="A38" s="5"/>
      <c r="B38" s="14" t="s">
        <v>48</v>
      </c>
      <c r="C38" s="39"/>
      <c r="D38" s="45">
        <v>2.15704811182251</v>
      </c>
      <c r="E38" s="46">
        <v>5.0256199820547094</v>
      </c>
      <c r="F38" s="46">
        <v>5.812977909468291</v>
      </c>
      <c r="G38" s="46">
        <v>9.1691624375609333</v>
      </c>
      <c r="H38" s="46">
        <v>8.4557681914178229</v>
      </c>
      <c r="I38" s="46">
        <v>8.3863248581390124</v>
      </c>
      <c r="J38" s="46">
        <v>8.4927795852914887</v>
      </c>
      <c r="K38" s="46">
        <v>8.4186254626815948</v>
      </c>
      <c r="L38" s="46">
        <v>3.2595914118720919</v>
      </c>
      <c r="M38" s="46">
        <v>40.822102049691544</v>
      </c>
      <c r="N38" s="45">
        <v>12.132948668563349</v>
      </c>
      <c r="O38" s="46">
        <v>6.6351241283273419</v>
      </c>
      <c r="P38" s="46">
        <v>5.7386298939414635</v>
      </c>
      <c r="Q38" s="30">
        <v>16.315399358859406</v>
      </c>
      <c r="R38" s="6" t="s">
        <v>6</v>
      </c>
    </row>
    <row r="39" spans="1:18" ht="9.9499999999999993" customHeight="1" x14ac:dyDescent="0.2">
      <c r="A39" s="5"/>
      <c r="B39" s="14" t="s">
        <v>49</v>
      </c>
      <c r="C39" s="39"/>
      <c r="D39" s="45">
        <v>1.4117659455930947</v>
      </c>
      <c r="E39" s="46">
        <v>5.1875408119746753</v>
      </c>
      <c r="F39" s="46">
        <v>9.9905287843947264</v>
      </c>
      <c r="G39" s="46">
        <v>17.985375406559744</v>
      </c>
      <c r="H39" s="46">
        <v>25.718358466250415</v>
      </c>
      <c r="I39" s="46">
        <v>33.701130080641086</v>
      </c>
      <c r="J39" s="46">
        <v>42.163905609070667</v>
      </c>
      <c r="K39" s="46">
        <v>50.780290461344315</v>
      </c>
      <c r="L39" s="46">
        <v>54.207324172608445</v>
      </c>
      <c r="M39" s="46">
        <v>100</v>
      </c>
      <c r="N39" s="45">
        <v>67.310869603488058</v>
      </c>
      <c r="O39" s="46">
        <v>74.625855922376829</v>
      </c>
      <c r="P39" s="46">
        <v>81.026057638240985</v>
      </c>
      <c r="Q39" s="30">
        <v>100</v>
      </c>
      <c r="R39" s="6" t="s">
        <v>6</v>
      </c>
    </row>
    <row r="40" spans="1:18" ht="9.9499999999999993" customHeight="1" x14ac:dyDescent="0.2">
      <c r="A40" s="5"/>
      <c r="B40" s="14" t="s">
        <v>50</v>
      </c>
      <c r="C40" s="47">
        <v>332.26410019166514</v>
      </c>
      <c r="D40" s="48"/>
      <c r="E40" s="46">
        <v>41.136350176644719</v>
      </c>
      <c r="F40" s="49">
        <v>83.368619144853298</v>
      </c>
      <c r="G40" s="49">
        <v>124.65156019576801</v>
      </c>
      <c r="H40" s="49">
        <v>174.85909434573847</v>
      </c>
      <c r="I40" s="49">
        <v>225.02085809325501</v>
      </c>
      <c r="J40" s="49">
        <v>275.05467973455933</v>
      </c>
      <c r="K40" s="49">
        <v>324.86059978429427</v>
      </c>
      <c r="L40" s="49">
        <v>359.96198019782679</v>
      </c>
      <c r="M40" s="49">
        <v>534.67513943727124</v>
      </c>
      <c r="N40" s="48">
        <v>409.11631873499698</v>
      </c>
      <c r="O40" s="49">
        <v>474.53036011010141</v>
      </c>
      <c r="P40" s="49">
        <v>524.24383894244363</v>
      </c>
      <c r="Q40" s="28">
        <v>656.17557790177659</v>
      </c>
      <c r="R40" s="6" t="s">
        <v>6</v>
      </c>
    </row>
    <row r="41" spans="1:18" ht="9.9499999999999993" customHeight="1" x14ac:dyDescent="0.2">
      <c r="A41" s="5"/>
      <c r="B41" s="14" t="s">
        <v>11</v>
      </c>
      <c r="C41" s="50">
        <v>0.85718475405427197</v>
      </c>
      <c r="D41" s="51"/>
      <c r="E41" s="52">
        <v>0.64324389837947582</v>
      </c>
      <c r="F41" s="52">
        <v>0.70741140359696686</v>
      </c>
      <c r="G41" s="52">
        <v>0.7465169958614698</v>
      </c>
      <c r="H41" s="52">
        <v>0.78298459962952616</v>
      </c>
      <c r="I41" s="52">
        <v>0.81496930683454183</v>
      </c>
      <c r="J41" s="52">
        <v>0.8531437205289204</v>
      </c>
      <c r="K41" s="52">
        <v>0.87628046472028531</v>
      </c>
      <c r="L41" s="52">
        <v>0.90014907919712661</v>
      </c>
      <c r="M41" s="52">
        <v>0.96041710776768707</v>
      </c>
      <c r="N41" s="51">
        <v>0.92465918589088092</v>
      </c>
      <c r="O41" s="52">
        <v>0.94389502304789774</v>
      </c>
      <c r="P41" s="52">
        <v>0.9548709377829766</v>
      </c>
      <c r="Q41" s="24">
        <v>0.99567842854921496</v>
      </c>
      <c r="R41" s="6" t="s">
        <v>6</v>
      </c>
    </row>
    <row r="42" spans="1:18" ht="9.9499999999999993" customHeight="1" x14ac:dyDescent="0.2">
      <c r="A42" s="5"/>
      <c r="B42" s="14" t="s">
        <v>14</v>
      </c>
      <c r="C42" s="53">
        <v>33.499955151822917</v>
      </c>
      <c r="D42" s="45"/>
      <c r="E42" s="46">
        <v>88.462052630660196</v>
      </c>
      <c r="F42" s="46">
        <v>68.486833426893782</v>
      </c>
      <c r="G42" s="46">
        <v>57.999841876789873</v>
      </c>
      <c r="H42" s="46">
        <v>49.157055669464057</v>
      </c>
      <c r="I42" s="46">
        <v>42.052706910933324</v>
      </c>
      <c r="J42" s="46">
        <v>34.280684058673955</v>
      </c>
      <c r="K42" s="46">
        <v>29.900966503871132</v>
      </c>
      <c r="L42" s="46">
        <v>25.618813520053266</v>
      </c>
      <c r="M42" s="46">
        <v>15.754233534943268</v>
      </c>
      <c r="N42" s="45">
        <v>21.451793203584259</v>
      </c>
      <c r="O42" s="46">
        <v>18.333128741350265</v>
      </c>
      <c r="P42" s="46">
        <v>16.609965760284325</v>
      </c>
      <c r="Q42" s="30">
        <v>10.536789091076827</v>
      </c>
      <c r="R42" s="6" t="s">
        <v>6</v>
      </c>
    </row>
    <row r="43" spans="1:18" ht="9.9499999999999993" customHeight="1" x14ac:dyDescent="0.2">
      <c r="A43" s="5"/>
      <c r="B43" s="14" t="s">
        <v>51</v>
      </c>
      <c r="C43" s="54">
        <v>11.999663435107118</v>
      </c>
      <c r="D43" s="55"/>
      <c r="E43" s="56"/>
      <c r="F43" s="56"/>
      <c r="G43" s="56">
        <v>11.981156502684042</v>
      </c>
      <c r="H43" s="56">
        <v>11.883697812798308</v>
      </c>
      <c r="I43" s="56">
        <v>11.827471035538325</v>
      </c>
      <c r="J43" s="56">
        <v>11.664046312458478</v>
      </c>
      <c r="K43" s="56">
        <v>11.689882705480857</v>
      </c>
      <c r="L43" s="56">
        <v>11.59816892686934</v>
      </c>
      <c r="M43" s="56">
        <v>11.789841668693381</v>
      </c>
      <c r="N43" s="55">
        <v>11.575513848707654</v>
      </c>
      <c r="O43" s="56">
        <v>11.690889826526096</v>
      </c>
      <c r="P43" s="56">
        <v>11.807092581619234</v>
      </c>
      <c r="Q43" s="23">
        <v>11.915836567560033</v>
      </c>
      <c r="R43" s="6" t="s">
        <v>6</v>
      </c>
    </row>
    <row r="44" spans="1:18" ht="9.9499999999999993" customHeight="1" x14ac:dyDescent="0.2">
      <c r="A44" s="5"/>
      <c r="B44" s="14" t="s">
        <v>52</v>
      </c>
      <c r="C44" s="39"/>
      <c r="D44" s="14"/>
      <c r="E44" s="15"/>
      <c r="F44" s="15"/>
      <c r="G44" s="49">
        <v>110.28142282240034</v>
      </c>
      <c r="H44" s="49">
        <v>138.47532662691356</v>
      </c>
      <c r="I44" s="49">
        <v>171.31555702618525</v>
      </c>
      <c r="J44" s="49">
        <v>207.03948540154423</v>
      </c>
      <c r="K44" s="49">
        <v>250.64175034777389</v>
      </c>
      <c r="L44" s="49">
        <v>282.38284823976056</v>
      </c>
      <c r="M44" s="49">
        <v>527.95028285463229</v>
      </c>
      <c r="N44" s="48">
        <v>333.03018578917738</v>
      </c>
      <c r="O44" s="49">
        <v>428.88546572538047</v>
      </c>
      <c r="P44" s="49">
        <v>542.0093246720503</v>
      </c>
      <c r="Q44" s="28">
        <v>1024.1675359899903</v>
      </c>
      <c r="R44" s="6" t="s">
        <v>6</v>
      </c>
    </row>
    <row r="45" spans="1:18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8"/>
      <c r="M45" s="19"/>
      <c r="N45" s="18"/>
      <c r="O45" s="18"/>
      <c r="P45" s="18"/>
      <c r="Q45" s="19"/>
      <c r="R45" s="6"/>
    </row>
    <row r="46" spans="1:18" ht="5.0999999999999996" customHeight="1" x14ac:dyDescent="0.2">
      <c r="A46" s="5"/>
      <c r="B46" s="20" t="s">
        <v>53</v>
      </c>
      <c r="C46" s="38"/>
      <c r="D46" s="20"/>
      <c r="E46" s="21"/>
      <c r="F46" s="21"/>
      <c r="G46" s="21"/>
      <c r="H46" s="21"/>
      <c r="I46" s="21"/>
      <c r="J46" s="21"/>
      <c r="K46" s="21"/>
      <c r="L46" s="21"/>
      <c r="M46" s="22"/>
      <c r="N46" s="21"/>
      <c r="O46" s="21"/>
      <c r="P46" s="21"/>
      <c r="Q46" s="22"/>
      <c r="R46" s="6" t="s">
        <v>6</v>
      </c>
    </row>
    <row r="47" spans="1:18" ht="9.9499999999999993" customHeight="1" x14ac:dyDescent="0.2">
      <c r="A47" s="5"/>
      <c r="B47" s="14" t="s">
        <v>16</v>
      </c>
      <c r="C47" s="57">
        <v>1.4497765390435147</v>
      </c>
      <c r="D47" s="58"/>
      <c r="E47" s="59">
        <v>2.436812009336905E-3</v>
      </c>
      <c r="F47" s="59">
        <v>7.9365482863764276E-3</v>
      </c>
      <c r="G47" s="59">
        <v>2.4148023348825473E-2</v>
      </c>
      <c r="H47" s="59">
        <v>6.6866974451012889E-2</v>
      </c>
      <c r="I47" s="59">
        <v>0.19607766288812417</v>
      </c>
      <c r="J47" s="59">
        <v>0.69036948665910181</v>
      </c>
      <c r="K47" s="59">
        <v>1.2109257587213635</v>
      </c>
      <c r="L47" s="59">
        <v>1.4814312285942035</v>
      </c>
      <c r="M47" s="59">
        <v>2.6489272012775906</v>
      </c>
      <c r="N47" s="60">
        <v>1.7564993140878924</v>
      </c>
      <c r="O47" s="59">
        <v>2.0150980946175281</v>
      </c>
      <c r="P47" s="59">
        <v>2.3611542623440198</v>
      </c>
      <c r="Q47" s="61">
        <v>3.6066736262626837</v>
      </c>
      <c r="R47" s="6" t="s">
        <v>6</v>
      </c>
    </row>
    <row r="48" spans="1:18" ht="9.9499999999999993" customHeight="1" x14ac:dyDescent="0.2">
      <c r="A48" s="5"/>
      <c r="B48" s="14" t="s">
        <v>32</v>
      </c>
      <c r="C48" s="53">
        <v>31.952326406814375</v>
      </c>
      <c r="D48" s="45"/>
      <c r="E48" s="46"/>
      <c r="F48" s="62">
        <v>34.096555894183616</v>
      </c>
      <c r="G48" s="62">
        <v>61.655562990390877</v>
      </c>
      <c r="H48" s="62">
        <v>42.656856148359694</v>
      </c>
      <c r="I48" s="62">
        <v>41.770252257421141</v>
      </c>
      <c r="J48" s="62">
        <v>31.73510388674897</v>
      </c>
      <c r="K48" s="46"/>
      <c r="L48" s="46"/>
      <c r="M48" s="30"/>
      <c r="N48" s="46"/>
      <c r="O48" s="46"/>
      <c r="P48" s="46"/>
      <c r="Q48" s="30"/>
      <c r="R48" s="6" t="s">
        <v>6</v>
      </c>
    </row>
    <row r="49" spans="1:18" ht="9.9499999999999993" customHeight="1" x14ac:dyDescent="0.2">
      <c r="A49" s="5"/>
      <c r="B49" s="14" t="s">
        <v>29</v>
      </c>
      <c r="C49" s="47">
        <v>1058.0028954587833</v>
      </c>
      <c r="D49" s="48"/>
      <c r="E49" s="49"/>
      <c r="F49" s="49"/>
      <c r="G49" s="49"/>
      <c r="H49" s="49"/>
      <c r="I49" s="49">
        <v>2.6668451500811021</v>
      </c>
      <c r="J49" s="49">
        <v>15.235135515062735</v>
      </c>
      <c r="K49" s="49">
        <v>93.811863020826635</v>
      </c>
      <c r="L49" s="49">
        <v>230.48273667877146</v>
      </c>
      <c r="M49" s="49">
        <v>2272.1586693180352</v>
      </c>
      <c r="N49" s="48">
        <v>545.23216093957581</v>
      </c>
      <c r="O49" s="49">
        <v>1070.1463429494011</v>
      </c>
      <c r="P49" s="49">
        <v>1492.6893386882507</v>
      </c>
      <c r="Q49" s="28">
        <v>4191.1233174658619</v>
      </c>
      <c r="R49" s="6" t="s">
        <v>6</v>
      </c>
    </row>
    <row r="50" spans="1:18" ht="9.9499999999999993" customHeight="1" x14ac:dyDescent="0.2">
      <c r="A50" s="5"/>
      <c r="B50" s="14" t="s">
        <v>54</v>
      </c>
      <c r="C50" s="47">
        <v>268.53105706920428</v>
      </c>
      <c r="D50" s="48"/>
      <c r="E50" s="49"/>
      <c r="F50" s="49"/>
      <c r="G50" s="49"/>
      <c r="H50" s="49"/>
      <c r="I50" s="49">
        <v>1.7166952165893172</v>
      </c>
      <c r="J50" s="49">
        <v>10.878555169513133</v>
      </c>
      <c r="K50" s="49">
        <v>39.436022619458299</v>
      </c>
      <c r="L50" s="49">
        <v>75.659496349978667</v>
      </c>
      <c r="M50" s="28">
        <v>570.97009339172723</v>
      </c>
      <c r="N50" s="49">
        <v>166.41648435042455</v>
      </c>
      <c r="O50" s="49">
        <v>312.224831513254</v>
      </c>
      <c r="P50" s="49">
        <v>414.12272832651053</v>
      </c>
      <c r="Q50" s="28">
        <v>1003.0183870325097</v>
      </c>
      <c r="R50" s="6" t="s">
        <v>6</v>
      </c>
    </row>
    <row r="51" spans="1:18" ht="9.9499999999999993" customHeight="1" x14ac:dyDescent="0.2">
      <c r="A51" s="5"/>
      <c r="B51" s="14" t="s">
        <v>31</v>
      </c>
      <c r="C51" s="54">
        <v>0.50025742097271975</v>
      </c>
      <c r="D51" s="55"/>
      <c r="E51" s="56">
        <v>9.8762641538394356E-6</v>
      </c>
      <c r="F51" s="56">
        <v>1.707112341169592E-4</v>
      </c>
      <c r="G51" s="56">
        <v>2.0471937800892216E-3</v>
      </c>
      <c r="H51" s="56">
        <v>2.2250550501329323E-2</v>
      </c>
      <c r="I51" s="56">
        <v>0.2171858128559882</v>
      </c>
      <c r="J51" s="56">
        <v>0.70526023319849551</v>
      </c>
      <c r="K51" s="56">
        <v>0.90560098131104205</v>
      </c>
      <c r="L51" s="56">
        <v>0.9344590148989057</v>
      </c>
      <c r="M51" s="56">
        <v>0.67977730604471442</v>
      </c>
      <c r="N51" s="55">
        <v>1.0045000199027201</v>
      </c>
      <c r="O51" s="56">
        <v>0.99329675112716931</v>
      </c>
      <c r="P51" s="56">
        <v>0.79093453134818759</v>
      </c>
      <c r="Q51" s="23">
        <v>0.29715582387396244</v>
      </c>
      <c r="R51" s="6" t="s">
        <v>6</v>
      </c>
    </row>
    <row r="52" spans="1:18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8"/>
      <c r="M52" s="19"/>
      <c r="N52" s="18"/>
      <c r="O52" s="18"/>
      <c r="P52" s="18"/>
      <c r="Q52" s="19"/>
      <c r="R52" s="6"/>
    </row>
    <row r="53" spans="1:18" ht="5.0999999999999996" customHeight="1" x14ac:dyDescent="0.2">
      <c r="A53" s="5"/>
      <c r="B53" s="20" t="s">
        <v>53</v>
      </c>
      <c r="C53" s="38"/>
      <c r="D53" s="20"/>
      <c r="E53" s="21"/>
      <c r="F53" s="21"/>
      <c r="G53" s="21"/>
      <c r="H53" s="21"/>
      <c r="I53" s="21"/>
      <c r="J53" s="21"/>
      <c r="K53" s="21"/>
      <c r="L53" s="21"/>
      <c r="M53" s="22"/>
      <c r="N53" s="21"/>
      <c r="O53" s="21"/>
      <c r="P53" s="21"/>
      <c r="Q53" s="22"/>
      <c r="R53" s="6" t="s">
        <v>6</v>
      </c>
    </row>
    <row r="54" spans="1:18" ht="9.9499999999999993" customHeight="1" x14ac:dyDescent="0.2">
      <c r="A54" s="5"/>
      <c r="B54" s="14" t="s">
        <v>21</v>
      </c>
      <c r="C54" s="63">
        <v>9.0454768229845097</v>
      </c>
      <c r="D54" s="64"/>
      <c r="E54" s="65"/>
      <c r="F54" s="65"/>
      <c r="G54" s="65"/>
      <c r="H54" s="65">
        <v>1.3458809323844638</v>
      </c>
      <c r="I54" s="65"/>
      <c r="J54" s="65"/>
      <c r="K54" s="65"/>
      <c r="L54" s="65"/>
      <c r="M54" s="66"/>
      <c r="N54" s="65"/>
      <c r="O54" s="65"/>
      <c r="P54" s="65"/>
      <c r="Q54" s="66"/>
      <c r="R54" s="6" t="s">
        <v>6</v>
      </c>
    </row>
    <row r="55" spans="1:18" ht="9.9499999999999993" customHeight="1" x14ac:dyDescent="0.2">
      <c r="A55" s="5"/>
      <c r="B55" s="14" t="s">
        <v>24</v>
      </c>
      <c r="C55" s="63">
        <v>5.7326064168998654</v>
      </c>
      <c r="D55" s="64"/>
      <c r="E55" s="65"/>
      <c r="F55" s="65"/>
      <c r="G55" s="65"/>
      <c r="H55" s="65">
        <v>1.0331169227892425</v>
      </c>
      <c r="I55" s="65">
        <v>1.6316186919782119</v>
      </c>
      <c r="J55" s="65">
        <v>2.9785897384633975</v>
      </c>
      <c r="K55" s="65">
        <v>6.5084824132442618</v>
      </c>
      <c r="L55" s="65">
        <v>12.944581341756452</v>
      </c>
      <c r="M55" s="66"/>
      <c r="N55" s="65"/>
      <c r="O55" s="65"/>
      <c r="P55" s="65"/>
      <c r="Q55" s="66"/>
      <c r="R55" s="6" t="s">
        <v>6</v>
      </c>
    </row>
    <row r="56" spans="1:18" ht="9.9499999999999993" customHeight="1" x14ac:dyDescent="0.2">
      <c r="A56" s="5"/>
      <c r="B56" s="14" t="s">
        <v>55</v>
      </c>
      <c r="C56" s="63">
        <v>4.7253309594679207</v>
      </c>
      <c r="D56" s="64"/>
      <c r="E56" s="65"/>
      <c r="F56" s="65"/>
      <c r="G56" s="65"/>
      <c r="H56" s="65"/>
      <c r="I56" s="65">
        <v>1.4151438417494593</v>
      </c>
      <c r="J56" s="65">
        <v>2.4739541996982295</v>
      </c>
      <c r="K56" s="65">
        <v>5.0621913365098896</v>
      </c>
      <c r="L56" s="65">
        <v>9.4420542396764642</v>
      </c>
      <c r="M56" s="65">
        <v>1067.9963244296491</v>
      </c>
      <c r="N56" s="64">
        <v>26.80233710207829</v>
      </c>
      <c r="O56" s="65">
        <v>130.97985375277418</v>
      </c>
      <c r="P56" s="65">
        <v>487.93582297743893</v>
      </c>
      <c r="Q56" s="66"/>
      <c r="R56" s="6" t="s">
        <v>6</v>
      </c>
    </row>
    <row r="57" spans="1:18" ht="9.9499999999999993" customHeight="1" x14ac:dyDescent="0.2">
      <c r="A57" s="5"/>
      <c r="B57" s="14" t="s">
        <v>56</v>
      </c>
      <c r="C57" s="63"/>
      <c r="D57" s="64"/>
      <c r="E57" s="65"/>
      <c r="F57" s="65"/>
      <c r="G57" s="65"/>
      <c r="H57" s="65"/>
      <c r="I57" s="65"/>
      <c r="J57" s="65"/>
      <c r="K57" s="65"/>
      <c r="L57" s="65"/>
      <c r="M57" s="65">
        <v>501.68664520808511</v>
      </c>
      <c r="N57" s="64">
        <v>18.386703011705105</v>
      </c>
      <c r="O57" s="65">
        <v>76.428406170323029</v>
      </c>
      <c r="P57" s="65">
        <v>248.23461181411781</v>
      </c>
      <c r="Q57" s="66"/>
      <c r="R57" s="6" t="s">
        <v>6</v>
      </c>
    </row>
    <row r="58" spans="1:18" ht="9.9499999999999993" customHeight="1" x14ac:dyDescent="0.2">
      <c r="A58" s="5"/>
      <c r="B58" s="14" t="s">
        <v>57</v>
      </c>
      <c r="C58" s="63"/>
      <c r="D58" s="64"/>
      <c r="E58" s="65"/>
      <c r="F58" s="65"/>
      <c r="G58" s="65"/>
      <c r="H58" s="65"/>
      <c r="I58" s="65"/>
      <c r="J58" s="65"/>
      <c r="K58" s="65"/>
      <c r="L58" s="65"/>
      <c r="M58" s="65">
        <v>57.346318564817331</v>
      </c>
      <c r="N58" s="64">
        <v>6.0517752576576784</v>
      </c>
      <c r="O58" s="65">
        <v>16.100090304679629</v>
      </c>
      <c r="P58" s="65">
        <v>35.617040179677304</v>
      </c>
      <c r="Q58" s="66">
        <v>3121.6596776100205</v>
      </c>
      <c r="R58" s="6" t="s">
        <v>6</v>
      </c>
    </row>
    <row r="59" spans="1:18" ht="9.9499999999999993" customHeight="1" x14ac:dyDescent="0.2">
      <c r="A59" s="5"/>
      <c r="B59" s="14" t="s">
        <v>58</v>
      </c>
      <c r="C59" s="63"/>
      <c r="D59" s="64"/>
      <c r="E59" s="65"/>
      <c r="F59" s="65"/>
      <c r="G59" s="65"/>
      <c r="H59" s="65"/>
      <c r="I59" s="65"/>
      <c r="J59" s="65"/>
      <c r="K59" s="65"/>
      <c r="L59" s="65"/>
      <c r="M59" s="66"/>
      <c r="N59" s="65"/>
      <c r="O59" s="65"/>
      <c r="P59" s="65"/>
      <c r="Q59" s="66">
        <v>424.9207390188846</v>
      </c>
      <c r="R59" s="6" t="s">
        <v>6</v>
      </c>
    </row>
    <row r="60" spans="1:18" ht="9.9499999999999993" customHeight="1" x14ac:dyDescent="0.2">
      <c r="A60" s="5"/>
      <c r="B60" s="14" t="s">
        <v>59</v>
      </c>
      <c r="C60" s="63"/>
      <c r="D60" s="64"/>
      <c r="E60" s="65"/>
      <c r="F60" s="65"/>
      <c r="G60" s="65"/>
      <c r="H60" s="65"/>
      <c r="I60" s="65"/>
      <c r="J60" s="65"/>
      <c r="K60" s="65"/>
      <c r="L60" s="65"/>
      <c r="M60" s="66"/>
      <c r="N60" s="65"/>
      <c r="O60" s="65"/>
      <c r="P60" s="65"/>
      <c r="Q60" s="66">
        <v>157.7677708583125</v>
      </c>
      <c r="R60" s="6" t="s">
        <v>6</v>
      </c>
    </row>
    <row r="61" spans="1:18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8"/>
      <c r="M61" s="19"/>
      <c r="N61" s="18"/>
      <c r="O61" s="18"/>
      <c r="P61" s="18"/>
      <c r="Q61" s="19"/>
      <c r="R61" s="6"/>
    </row>
    <row r="62" spans="1:18" ht="5.0999999999999996" customHeight="1" x14ac:dyDescent="0.2">
      <c r="A62" s="5"/>
      <c r="B62" s="20" t="s">
        <v>53</v>
      </c>
      <c r="C62" s="38"/>
      <c r="D62" s="20"/>
      <c r="E62" s="21"/>
      <c r="F62" s="21"/>
      <c r="G62" s="21"/>
      <c r="H62" s="21"/>
      <c r="I62" s="21"/>
      <c r="J62" s="21"/>
      <c r="K62" s="21"/>
      <c r="L62" s="21"/>
      <c r="M62" s="22"/>
      <c r="N62" s="21"/>
      <c r="O62" s="21"/>
      <c r="P62" s="21"/>
      <c r="Q62" s="22"/>
      <c r="R62" s="6" t="s">
        <v>6</v>
      </c>
    </row>
    <row r="63" spans="1:18" ht="9.9499999999999993" customHeight="1" x14ac:dyDescent="0.2">
      <c r="A63" s="5"/>
      <c r="B63" s="14" t="s">
        <v>60</v>
      </c>
      <c r="C63" s="53"/>
      <c r="D63" s="45"/>
      <c r="E63" s="46">
        <v>76.012438106915297</v>
      </c>
      <c r="F63" s="46">
        <v>32.625228234828938</v>
      </c>
      <c r="G63" s="46">
        <v>52.270000695643851</v>
      </c>
      <c r="H63" s="46">
        <v>30.226473016799048</v>
      </c>
      <c r="I63" s="46"/>
      <c r="J63" s="46"/>
      <c r="K63" s="46"/>
      <c r="L63" s="46"/>
      <c r="M63" s="30"/>
      <c r="N63" s="46"/>
      <c r="O63" s="46"/>
      <c r="P63" s="46"/>
      <c r="Q63" s="30"/>
      <c r="R63" s="6" t="s">
        <v>6</v>
      </c>
    </row>
    <row r="64" spans="1:18" ht="9.9499999999999993" customHeight="1" x14ac:dyDescent="0.2">
      <c r="A64" s="5"/>
      <c r="B64" s="14" t="s">
        <v>61</v>
      </c>
      <c r="C64" s="53"/>
      <c r="D64" s="45"/>
      <c r="E64" s="46">
        <v>73.294878666876897</v>
      </c>
      <c r="F64" s="46">
        <v>48.044500677951532</v>
      </c>
      <c r="G64" s="46">
        <v>53.129899481693585</v>
      </c>
      <c r="H64" s="46">
        <v>31.69530421606482</v>
      </c>
      <c r="I64" s="46"/>
      <c r="J64" s="46"/>
      <c r="K64" s="46"/>
      <c r="L64" s="46"/>
      <c r="M64" s="30"/>
      <c r="N64" s="46"/>
      <c r="O64" s="46"/>
      <c r="P64" s="46"/>
      <c r="Q64" s="30"/>
      <c r="R64" s="6" t="s">
        <v>6</v>
      </c>
    </row>
    <row r="65" spans="1:18" ht="9.9499999999999993" customHeight="1" x14ac:dyDescent="0.2">
      <c r="A65" s="5"/>
      <c r="B65" s="14" t="s">
        <v>62</v>
      </c>
      <c r="C65" s="53">
        <v>29.184850381532243</v>
      </c>
      <c r="D65" s="45"/>
      <c r="E65" s="46">
        <v>97.761670358033541</v>
      </c>
      <c r="F65" s="46">
        <v>76.678297696011214</v>
      </c>
      <c r="G65" s="46">
        <v>48.942843908468362</v>
      </c>
      <c r="H65" s="46">
        <v>47.658476437142497</v>
      </c>
      <c r="I65" s="46"/>
      <c r="J65" s="46"/>
      <c r="K65" s="46"/>
      <c r="L65" s="46"/>
      <c r="M65" s="30"/>
      <c r="N65" s="46"/>
      <c r="O65" s="46"/>
      <c r="P65" s="46"/>
      <c r="Q65" s="30"/>
      <c r="R65" s="6" t="s">
        <v>6</v>
      </c>
    </row>
    <row r="66" spans="1:18" ht="9.9499999999999993" customHeight="1" x14ac:dyDescent="0.2">
      <c r="A66" s="5"/>
      <c r="B66" s="14" t="s">
        <v>63</v>
      </c>
      <c r="C66" s="53">
        <v>30.164808961737318</v>
      </c>
      <c r="D66" s="45"/>
      <c r="E66" s="46">
        <v>2.2383296419664558</v>
      </c>
      <c r="F66" s="46">
        <v>21.994342435959584</v>
      </c>
      <c r="G66" s="46">
        <v>37.56720830960775</v>
      </c>
      <c r="H66" s="46">
        <v>40.47121643734031</v>
      </c>
      <c r="I66" s="46"/>
      <c r="J66" s="46"/>
      <c r="K66" s="46"/>
      <c r="L66" s="46"/>
      <c r="M66" s="30"/>
      <c r="N66" s="46"/>
      <c r="O66" s="46"/>
      <c r="P66" s="46"/>
      <c r="Q66" s="30"/>
      <c r="R66" s="6" t="s">
        <v>6</v>
      </c>
    </row>
    <row r="67" spans="1:18" ht="9.9499999999999993" customHeight="1" x14ac:dyDescent="0.2">
      <c r="A67" s="5"/>
      <c r="B67" s="14" t="s">
        <v>64</v>
      </c>
      <c r="C67" s="53">
        <v>40.650340656730933</v>
      </c>
      <c r="D67" s="45"/>
      <c r="E67" s="46">
        <v>0</v>
      </c>
      <c r="F67" s="46">
        <v>1.3273598680292149</v>
      </c>
      <c r="G67" s="46">
        <v>13.489947781923847</v>
      </c>
      <c r="H67" s="46">
        <v>11.870307125517181</v>
      </c>
      <c r="I67" s="46"/>
      <c r="J67" s="46"/>
      <c r="K67" s="46"/>
      <c r="L67" s="46"/>
      <c r="M67" s="30"/>
      <c r="N67" s="46"/>
      <c r="O67" s="46"/>
      <c r="P67" s="46"/>
      <c r="Q67" s="30"/>
      <c r="R67" s="6" t="s">
        <v>6</v>
      </c>
    </row>
    <row r="68" spans="1:18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8"/>
      <c r="M68" s="19"/>
      <c r="N68" s="18"/>
      <c r="O68" s="18"/>
      <c r="P68" s="18"/>
      <c r="Q68" s="19"/>
      <c r="R68" s="6"/>
    </row>
    <row r="69" spans="1:18" ht="5.0999999999999996" customHeight="1" x14ac:dyDescent="0.2">
      <c r="A69" s="5"/>
      <c r="B69" s="20" t="s">
        <v>53</v>
      </c>
      <c r="C69" s="38"/>
      <c r="D69" s="20"/>
      <c r="E69" s="21"/>
      <c r="F69" s="21"/>
      <c r="G69" s="21"/>
      <c r="H69" s="21"/>
      <c r="I69" s="21"/>
      <c r="J69" s="21"/>
      <c r="K69" s="21"/>
      <c r="L69" s="21"/>
      <c r="M69" s="22"/>
      <c r="N69" s="21"/>
      <c r="O69" s="21"/>
      <c r="P69" s="21"/>
      <c r="Q69" s="22"/>
      <c r="R69" s="6" t="s">
        <v>6</v>
      </c>
    </row>
    <row r="70" spans="1:18" ht="9.9499999999999993" customHeight="1" x14ac:dyDescent="0.2">
      <c r="A70" s="5"/>
      <c r="B70" s="14" t="s">
        <v>19</v>
      </c>
      <c r="C70" s="47">
        <v>-34.46337802979032</v>
      </c>
      <c r="D70" s="48"/>
      <c r="E70" s="49"/>
      <c r="F70" s="49"/>
      <c r="G70" s="49"/>
      <c r="H70" s="49"/>
      <c r="I70" s="49">
        <v>-46.246073140675868</v>
      </c>
      <c r="J70" s="49">
        <v>-27.711774485060332</v>
      </c>
      <c r="K70" s="49">
        <v>-6.9492683360156953</v>
      </c>
      <c r="L70" s="49">
        <v>2.9184690687162309</v>
      </c>
      <c r="M70" s="49">
        <v>23.057588512792254</v>
      </c>
      <c r="N70" s="48">
        <v>17.090607947345816</v>
      </c>
      <c r="O70" s="49">
        <v>36.768966803869326</v>
      </c>
      <c r="P70" s="49">
        <v>48.693744008916759</v>
      </c>
      <c r="Q70" s="28">
        <v>56.644768936324184</v>
      </c>
      <c r="R70" s="6" t="s">
        <v>6</v>
      </c>
    </row>
    <row r="71" spans="1:18" ht="9.9499999999999993" customHeight="1" x14ac:dyDescent="0.2">
      <c r="A71" s="5"/>
      <c r="B71" s="14" t="s">
        <v>65</v>
      </c>
      <c r="C71" s="47"/>
      <c r="D71" s="48"/>
      <c r="E71" s="49"/>
      <c r="F71" s="49"/>
      <c r="G71" s="49"/>
      <c r="H71" s="49"/>
      <c r="I71" s="49">
        <v>-43.962117481514944</v>
      </c>
      <c r="J71" s="49">
        <v>-25.767274678780939</v>
      </c>
      <c r="K71" s="49">
        <v>-5.5574492525905068</v>
      </c>
      <c r="L71" s="49"/>
      <c r="M71" s="28"/>
      <c r="N71" s="49"/>
      <c r="O71" s="49"/>
      <c r="P71" s="49"/>
      <c r="Q71" s="28"/>
      <c r="R71" s="6" t="s">
        <v>6</v>
      </c>
    </row>
    <row r="72" spans="1:18" ht="9.9499999999999993" customHeight="1" x14ac:dyDescent="0.2">
      <c r="A72" s="5"/>
      <c r="B72" s="14" t="s">
        <v>66</v>
      </c>
      <c r="C72" s="47"/>
      <c r="D72" s="48"/>
      <c r="E72" s="49"/>
      <c r="F72" s="49"/>
      <c r="G72" s="49"/>
      <c r="H72" s="49">
        <v>-53.179909293746391</v>
      </c>
      <c r="I72" s="49">
        <v>-39.894456752302801</v>
      </c>
      <c r="J72" s="49">
        <v>-21.502212295532175</v>
      </c>
      <c r="K72" s="49"/>
      <c r="L72" s="49"/>
      <c r="M72" s="28"/>
      <c r="N72" s="49"/>
      <c r="O72" s="49"/>
      <c r="P72" s="49"/>
      <c r="Q72" s="28"/>
      <c r="R72" s="6" t="s">
        <v>6</v>
      </c>
    </row>
    <row r="73" spans="1:18" ht="9.9499999999999993" customHeight="1" x14ac:dyDescent="0.2">
      <c r="A73" s="5"/>
      <c r="B73" s="14" t="s">
        <v>67</v>
      </c>
      <c r="C73" s="47"/>
      <c r="D73" s="48"/>
      <c r="E73" s="49"/>
      <c r="F73" s="49"/>
      <c r="G73" s="49"/>
      <c r="H73" s="49">
        <v>25.367639296584858</v>
      </c>
      <c r="I73" s="49">
        <v>21.101216957093403</v>
      </c>
      <c r="J73" s="49">
        <v>15.839662347734395</v>
      </c>
      <c r="K73" s="49"/>
      <c r="L73" s="49"/>
      <c r="M73" s="28"/>
      <c r="N73" s="49"/>
      <c r="O73" s="49"/>
      <c r="P73" s="49"/>
      <c r="Q73" s="28"/>
      <c r="R73" s="6" t="s">
        <v>6</v>
      </c>
    </row>
    <row r="74" spans="1:18" ht="9.9499999999999993" customHeight="1" x14ac:dyDescent="0.2">
      <c r="A74" s="5"/>
      <c r="B74" s="14" t="s">
        <v>68</v>
      </c>
      <c r="C74" s="47"/>
      <c r="D74" s="48"/>
      <c r="E74" s="49"/>
      <c r="F74" s="49"/>
      <c r="G74" s="49"/>
      <c r="H74" s="49">
        <v>41.632407615215286</v>
      </c>
      <c r="I74" s="49">
        <v>47.302907939405003</v>
      </c>
      <c r="J74" s="49">
        <v>47.835480457815613</v>
      </c>
      <c r="K74" s="49">
        <v>52.873485193415718</v>
      </c>
      <c r="L74" s="49">
        <v>52.605611490140767</v>
      </c>
      <c r="M74" s="28"/>
      <c r="N74" s="49"/>
      <c r="O74" s="49"/>
      <c r="P74" s="49"/>
      <c r="Q74" s="28"/>
      <c r="R74" s="6" t="s">
        <v>6</v>
      </c>
    </row>
    <row r="75" spans="1:18" ht="9.9499999999999993" customHeight="1" x14ac:dyDescent="0.2">
      <c r="A75" s="5"/>
      <c r="B75" s="14" t="s">
        <v>69</v>
      </c>
      <c r="C75" s="39"/>
      <c r="D75" s="14"/>
      <c r="E75" s="15"/>
      <c r="F75" s="15"/>
      <c r="G75" s="15"/>
      <c r="H75" s="46">
        <v>6.4646551438176006E-2</v>
      </c>
      <c r="I75" s="46">
        <v>1.7580908753528826</v>
      </c>
      <c r="J75" s="46">
        <v>7.1419417719511804</v>
      </c>
      <c r="K75" s="46">
        <v>10.483994532094284</v>
      </c>
      <c r="L75" s="15"/>
      <c r="M75" s="16"/>
      <c r="N75" s="15"/>
      <c r="O75" s="15"/>
      <c r="P75" s="15"/>
      <c r="Q75" s="16"/>
      <c r="R75" s="6" t="s">
        <v>6</v>
      </c>
    </row>
    <row r="76" spans="1:18" ht="9.9499999999999993" customHeight="1" x14ac:dyDescent="0.2">
      <c r="A76" s="5"/>
      <c r="B76" s="14" t="s">
        <v>70</v>
      </c>
      <c r="C76" s="53"/>
      <c r="D76" s="45"/>
      <c r="E76" s="46"/>
      <c r="F76" s="46"/>
      <c r="G76" s="46">
        <v>53.43388973358298</v>
      </c>
      <c r="H76" s="46">
        <v>57.015263374645905</v>
      </c>
      <c r="I76" s="46">
        <v>62.454261859859976</v>
      </c>
      <c r="J76" s="46">
        <v>66.488741613689598</v>
      </c>
      <c r="K76" s="46">
        <v>69.582751947667077</v>
      </c>
      <c r="L76" s="46">
        <v>71.810824288858043</v>
      </c>
      <c r="M76" s="30"/>
      <c r="N76" s="45">
        <v>76.498230918009341</v>
      </c>
      <c r="O76" s="46">
        <v>83.333652722535362</v>
      </c>
      <c r="P76" s="46">
        <v>87.214310078011778</v>
      </c>
      <c r="Q76" s="30"/>
      <c r="R76" s="6" t="s">
        <v>6</v>
      </c>
    </row>
    <row r="77" spans="1:18" ht="9.9499999999999993" customHeight="1" x14ac:dyDescent="0.2">
      <c r="A77" s="5"/>
      <c r="B77" s="14" t="s">
        <v>71</v>
      </c>
      <c r="C77" s="53">
        <v>13.193999531231976</v>
      </c>
      <c r="D77" s="45"/>
      <c r="E77" s="46">
        <v>16.563165292294347</v>
      </c>
      <c r="F77" s="46">
        <v>15.679438723557668</v>
      </c>
      <c r="G77" s="46">
        <v>14.394147530670606</v>
      </c>
      <c r="H77" s="46">
        <v>14.289547159454601</v>
      </c>
      <c r="I77" s="46">
        <v>13.736995779307525</v>
      </c>
      <c r="J77" s="46">
        <v>13.316644408108685</v>
      </c>
      <c r="K77" s="46">
        <v>12.894370423794118</v>
      </c>
      <c r="L77" s="46">
        <v>12.623259603026069</v>
      </c>
      <c r="M77" s="46"/>
      <c r="N77" s="45">
        <v>12.215179404911829</v>
      </c>
      <c r="O77" s="46">
        <v>12.136165183054844</v>
      </c>
      <c r="P77" s="46">
        <v>12.129287737630431</v>
      </c>
      <c r="Q77" s="30"/>
      <c r="R77" s="6" t="s">
        <v>6</v>
      </c>
    </row>
    <row r="78" spans="1:18" ht="9.9499999999999993" customHeight="1" x14ac:dyDescent="0.2">
      <c r="A78" s="5"/>
      <c r="B78" s="14" t="s">
        <v>72</v>
      </c>
      <c r="C78" s="53">
        <v>5.468878634196189</v>
      </c>
      <c r="D78" s="45"/>
      <c r="E78" s="46"/>
      <c r="F78" s="46"/>
      <c r="G78" s="46"/>
      <c r="H78" s="46"/>
      <c r="I78" s="46"/>
      <c r="J78" s="46"/>
      <c r="K78" s="46"/>
      <c r="L78" s="46"/>
      <c r="M78" s="46">
        <v>3.0903918372235966</v>
      </c>
      <c r="N78" s="45">
        <v>6.5837298323046163</v>
      </c>
      <c r="O78" s="46">
        <v>5.4207142555933538</v>
      </c>
      <c r="P78" s="46">
        <v>2.2463561288506684</v>
      </c>
      <c r="Q78" s="30">
        <v>6.4168301323993274E-2</v>
      </c>
      <c r="R78" s="6" t="s">
        <v>6</v>
      </c>
    </row>
    <row r="79" spans="1:18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8"/>
      <c r="M79" s="19"/>
      <c r="N79" s="18"/>
      <c r="O79" s="18"/>
      <c r="P79" s="18"/>
      <c r="Q79" s="19"/>
      <c r="R79" s="6"/>
    </row>
    <row r="80" spans="1:18" ht="5.0999999999999996" customHeight="1" x14ac:dyDescent="0.2">
      <c r="A80" s="5"/>
      <c r="B80" s="20" t="s">
        <v>53</v>
      </c>
      <c r="C80" s="38"/>
      <c r="D80" s="20"/>
      <c r="E80" s="21"/>
      <c r="F80" s="21"/>
      <c r="G80" s="21"/>
      <c r="H80" s="21"/>
      <c r="I80" s="21"/>
      <c r="J80" s="21"/>
      <c r="K80" s="21"/>
      <c r="L80" s="21"/>
      <c r="M80" s="22"/>
      <c r="N80" s="21"/>
      <c r="O80" s="21"/>
      <c r="P80" s="21"/>
      <c r="Q80" s="22"/>
      <c r="R80" s="6" t="s">
        <v>6</v>
      </c>
    </row>
    <row r="81" spans="1:18" ht="9.9499999999999993" customHeight="1" x14ac:dyDescent="0.2">
      <c r="A81" s="5"/>
      <c r="B81" s="14" t="s">
        <v>96</v>
      </c>
      <c r="C81" s="53">
        <v>0.39744108173706022</v>
      </c>
      <c r="D81" s="45"/>
      <c r="E81" s="46"/>
      <c r="F81" s="46"/>
      <c r="G81" s="46"/>
      <c r="H81" s="46"/>
      <c r="I81" s="46"/>
      <c r="J81" s="46"/>
      <c r="K81" s="46"/>
      <c r="L81" s="46"/>
      <c r="M81" s="46">
        <v>0.86791408135910952</v>
      </c>
      <c r="N81" s="45"/>
      <c r="O81" s="46">
        <v>0</v>
      </c>
      <c r="P81" s="46">
        <v>0</v>
      </c>
      <c r="Q81" s="30">
        <v>2.0946679090692433</v>
      </c>
      <c r="R81" s="6" t="s">
        <v>6</v>
      </c>
    </row>
    <row r="82" spans="1:18" ht="9.9499999999999993" customHeight="1" x14ac:dyDescent="0.2">
      <c r="A82" s="5"/>
      <c r="B82" s="14" t="s">
        <v>73</v>
      </c>
      <c r="C82" s="53">
        <v>3.1007451666917358</v>
      </c>
      <c r="D82" s="45"/>
      <c r="E82" s="46"/>
      <c r="F82" s="46"/>
      <c r="G82" s="46"/>
      <c r="H82" s="46"/>
      <c r="I82" s="46"/>
      <c r="J82" s="46"/>
      <c r="K82" s="46"/>
      <c r="L82" s="46"/>
      <c r="M82" s="46">
        <v>6.7712687906238962</v>
      </c>
      <c r="N82" s="45"/>
      <c r="O82" s="46">
        <v>0.29355487967690069</v>
      </c>
      <c r="P82" s="46">
        <v>1.885460445619114</v>
      </c>
      <c r="Q82" s="30">
        <v>15.592826218977518</v>
      </c>
      <c r="R82" s="6" t="s">
        <v>6</v>
      </c>
    </row>
    <row r="83" spans="1:18" ht="9.9499999999999993" customHeight="1" x14ac:dyDescent="0.2">
      <c r="A83" s="5"/>
      <c r="B83" s="14" t="s">
        <v>28</v>
      </c>
      <c r="C83" s="53">
        <v>15.292158483509416</v>
      </c>
      <c r="D83" s="45"/>
      <c r="E83" s="46"/>
      <c r="F83" s="46"/>
      <c r="G83" s="46"/>
      <c r="H83" s="46"/>
      <c r="I83" s="46"/>
      <c r="J83" s="46"/>
      <c r="K83" s="46"/>
      <c r="L83" s="46"/>
      <c r="M83" s="46">
        <v>33.394332624611984</v>
      </c>
      <c r="N83" s="45"/>
      <c r="O83" s="46">
        <v>0</v>
      </c>
      <c r="P83" s="46">
        <v>0</v>
      </c>
      <c r="Q83" s="30">
        <v>80.595577829571084</v>
      </c>
      <c r="R83" s="6" t="s">
        <v>6</v>
      </c>
    </row>
    <row r="84" spans="1:18" ht="9.9499999999999993" customHeight="1" x14ac:dyDescent="0.2">
      <c r="A84" s="5"/>
      <c r="B84" s="14" t="s">
        <v>26</v>
      </c>
      <c r="C84" s="53">
        <v>7.376055209828654</v>
      </c>
      <c r="D84" s="45"/>
      <c r="E84" s="46"/>
      <c r="F84" s="46"/>
      <c r="G84" s="46"/>
      <c r="H84" s="46"/>
      <c r="I84" s="46"/>
      <c r="J84" s="46"/>
      <c r="K84" s="46"/>
      <c r="L84" s="46"/>
      <c r="M84" s="46">
        <v>16.107499892846537</v>
      </c>
      <c r="N84" s="45"/>
      <c r="O84" s="46">
        <v>0</v>
      </c>
      <c r="P84" s="46">
        <v>0</v>
      </c>
      <c r="Q84" s="30">
        <v>38.87465803993755</v>
      </c>
      <c r="R84" s="6" t="s">
        <v>6</v>
      </c>
    </row>
    <row r="85" spans="1:18" ht="9.9499999999999993" customHeight="1" x14ac:dyDescent="0.2">
      <c r="A85" s="5"/>
      <c r="B85" s="14" t="s">
        <v>74</v>
      </c>
      <c r="C85" s="53">
        <v>1.7546108642721225</v>
      </c>
      <c r="D85" s="45"/>
      <c r="E85" s="46"/>
      <c r="F85" s="46"/>
      <c r="G85" s="46"/>
      <c r="H85" s="46"/>
      <c r="I85" s="46"/>
      <c r="J85" s="46"/>
      <c r="K85" s="46"/>
      <c r="L85" s="46"/>
      <c r="M85" s="46">
        <v>3.8316408302625926</v>
      </c>
      <c r="N85" s="45"/>
      <c r="O85" s="46">
        <v>0</v>
      </c>
      <c r="P85" s="46">
        <v>0</v>
      </c>
      <c r="Q85" s="30">
        <v>9.2474765171019602</v>
      </c>
      <c r="R85" s="6" t="s">
        <v>6</v>
      </c>
    </row>
    <row r="86" spans="1:18" ht="9.9499999999999993" customHeight="1" x14ac:dyDescent="0.2">
      <c r="A86" s="5"/>
      <c r="B86" s="14" t="s">
        <v>75</v>
      </c>
      <c r="C86" s="53">
        <v>2.3508555866771847</v>
      </c>
      <c r="D86" s="45"/>
      <c r="E86" s="46"/>
      <c r="F86" s="46"/>
      <c r="G86" s="46"/>
      <c r="H86" s="46"/>
      <c r="I86" s="46"/>
      <c r="J86" s="46"/>
      <c r="K86" s="46"/>
      <c r="L86" s="46"/>
      <c r="M86" s="46"/>
      <c r="N86" s="45"/>
      <c r="O86" s="46"/>
      <c r="P86" s="46"/>
      <c r="Q86" s="30"/>
      <c r="R86" s="6" t="s">
        <v>6</v>
      </c>
    </row>
    <row r="87" spans="1:18" ht="9.9499999999999993" customHeight="1" x14ac:dyDescent="0.2">
      <c r="A87" s="67"/>
      <c r="B87" s="14" t="s">
        <v>76</v>
      </c>
      <c r="C87" s="53">
        <v>1</v>
      </c>
      <c r="D87" s="45"/>
      <c r="E87" s="46"/>
      <c r="F87" s="46"/>
      <c r="G87" s="46"/>
      <c r="H87" s="46"/>
      <c r="I87" s="46"/>
      <c r="J87" s="46"/>
      <c r="K87" s="46"/>
      <c r="L87" s="46"/>
      <c r="M87" s="46"/>
      <c r="N87" s="45"/>
      <c r="O87" s="46"/>
      <c r="P87" s="46"/>
      <c r="Q87" s="30"/>
      <c r="R87" s="6" t="s">
        <v>6</v>
      </c>
    </row>
    <row r="88" spans="1:18" ht="5.0999999999999996" customHeight="1" x14ac:dyDescent="0.2">
      <c r="A88" s="67"/>
      <c r="B88" s="68"/>
      <c r="C88" s="69"/>
      <c r="D88" s="68"/>
      <c r="E88" s="70"/>
      <c r="F88" s="70"/>
      <c r="G88" s="70"/>
      <c r="H88" s="70"/>
      <c r="I88" s="70"/>
      <c r="J88" s="70"/>
      <c r="K88" s="70"/>
      <c r="L88" s="70"/>
      <c r="M88" s="71"/>
      <c r="N88" s="70"/>
      <c r="O88" s="70"/>
      <c r="P88" s="70"/>
      <c r="Q88" s="71"/>
      <c r="R88" s="6"/>
    </row>
    <row r="89" spans="1:18" ht="4.5" customHeight="1" x14ac:dyDescent="0.2">
      <c r="A89" s="5"/>
      <c r="B89" s="4" t="s">
        <v>53</v>
      </c>
      <c r="R89" s="6"/>
    </row>
    <row r="90" spans="1:18" x14ac:dyDescent="0.2">
      <c r="A90" s="5"/>
      <c r="B90" s="21" t="s">
        <v>77</v>
      </c>
      <c r="C90" s="72"/>
      <c r="D90" s="72"/>
      <c r="E90" s="72"/>
      <c r="F90" s="72"/>
      <c r="G90" s="72"/>
      <c r="H90" s="72"/>
      <c r="I90" s="72"/>
      <c r="J90" s="72"/>
      <c r="K90" s="72"/>
      <c r="L90" s="72"/>
      <c r="M90" s="72"/>
      <c r="N90" s="72"/>
      <c r="O90" s="72"/>
      <c r="P90" s="72"/>
      <c r="Q90" s="72"/>
      <c r="R90" s="6"/>
    </row>
    <row r="91" spans="1:18" x14ac:dyDescent="0.2">
      <c r="A91" s="5"/>
      <c r="B91" s="15" t="s">
        <v>78</v>
      </c>
      <c r="R91" s="6"/>
    </row>
    <row r="92" spans="1:18" x14ac:dyDescent="0.2">
      <c r="A92" s="5"/>
      <c r="B92" s="15" t="s">
        <v>79</v>
      </c>
      <c r="R92" s="6"/>
    </row>
    <row r="93" spans="1:18" x14ac:dyDescent="0.2">
      <c r="A93" s="5"/>
      <c r="B93" s="15" t="s">
        <v>80</v>
      </c>
      <c r="R93" s="6"/>
    </row>
    <row r="94" spans="1:18" x14ac:dyDescent="0.2">
      <c r="A94" s="5"/>
      <c r="B94" s="18" t="s">
        <v>81</v>
      </c>
      <c r="C94" s="73"/>
      <c r="D94" s="73"/>
      <c r="E94" s="73"/>
      <c r="F94" s="73"/>
      <c r="G94" s="73"/>
      <c r="H94" s="73"/>
      <c r="I94" s="73"/>
      <c r="J94" s="73"/>
      <c r="K94" s="73"/>
      <c r="L94" s="73"/>
      <c r="M94" s="73"/>
      <c r="N94" s="73"/>
      <c r="O94" s="73"/>
      <c r="P94" s="73"/>
      <c r="Q94" s="73"/>
      <c r="R94" s="6"/>
    </row>
    <row r="95" spans="1:18" ht="3" customHeight="1" x14ac:dyDescent="0.2">
      <c r="A95" s="74"/>
      <c r="B95" s="75"/>
      <c r="C95" s="75"/>
      <c r="D95" s="75"/>
      <c r="E95" s="75"/>
      <c r="F95" s="75"/>
      <c r="G95" s="75"/>
      <c r="H95" s="75"/>
      <c r="I95" s="75"/>
      <c r="J95" s="75"/>
      <c r="K95" s="75"/>
      <c r="L95" s="75"/>
      <c r="M95" s="75"/>
      <c r="N95" s="75"/>
      <c r="O95" s="75"/>
      <c r="P95" s="75"/>
      <c r="Q95" s="75"/>
      <c r="R95" s="76"/>
    </row>
    <row r="96" spans="1:18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85B29-223E-46FA-9E43-566D222F1881}">
  <sheetPr codeName="Sheet3">
    <pageSetUpPr fitToPage="1"/>
  </sheetPr>
  <dimension ref="A1:W185"/>
  <sheetViews>
    <sheetView showGridLines="0" zoomScaleNormal="100" workbookViewId="0">
      <selection activeCell="B3" sqref="B3"/>
    </sheetView>
  </sheetViews>
  <sheetFormatPr defaultColWidth="9.140625"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7"/>
      <c r="K1" s="77"/>
      <c r="L1" s="77"/>
      <c r="M1" s="77"/>
      <c r="N1" s="77"/>
      <c r="O1" s="77"/>
      <c r="P1" s="77"/>
      <c r="Q1" s="78"/>
    </row>
    <row r="2" spans="1:17" x14ac:dyDescent="0.2">
      <c r="A2" s="5"/>
      <c r="E2" s="79"/>
      <c r="Q2" s="80"/>
    </row>
    <row r="3" spans="1:17" x14ac:dyDescent="0.2">
      <c r="A3" s="5"/>
      <c r="Q3" s="80"/>
    </row>
    <row r="4" spans="1:17" ht="7.5" customHeight="1" x14ac:dyDescent="0.2">
      <c r="A4" s="5"/>
      <c r="Q4" s="80"/>
    </row>
    <row r="5" spans="1:17" ht="15" x14ac:dyDescent="0.25">
      <c r="A5" s="5"/>
      <c r="D5" s="7" t="s">
        <v>0</v>
      </c>
      <c r="E5" s="81" t="s">
        <v>89</v>
      </c>
      <c r="F5" s="8"/>
      <c r="G5" s="8"/>
      <c r="H5" s="8"/>
      <c r="Q5" s="80"/>
    </row>
    <row r="6" spans="1:17" x14ac:dyDescent="0.2">
      <c r="A6" s="5"/>
      <c r="D6" s="7" t="s">
        <v>1</v>
      </c>
      <c r="E6" s="81" t="s">
        <v>90</v>
      </c>
      <c r="Q6" s="80"/>
    </row>
    <row r="7" spans="1:17" ht="5.25" customHeight="1" x14ac:dyDescent="0.2">
      <c r="A7" s="5"/>
      <c r="Q7" s="80"/>
    </row>
    <row r="8" spans="1:17" ht="5.25" customHeight="1" x14ac:dyDescent="0.2">
      <c r="A8" s="5"/>
      <c r="Q8" s="80"/>
    </row>
    <row r="9" spans="1:17" ht="20.25" x14ac:dyDescent="0.3">
      <c r="A9" s="5"/>
      <c r="B9" s="9" t="s">
        <v>82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3</v>
      </c>
      <c r="Q52" s="6"/>
    </row>
    <row r="53" spans="1:23" x14ac:dyDescent="0.2">
      <c r="A53" s="5"/>
      <c r="B53" s="4" t="s">
        <v>53</v>
      </c>
      <c r="Q53" s="6"/>
      <c r="T53" s="82"/>
      <c r="U53" s="83"/>
      <c r="V53" s="83"/>
    </row>
    <row r="54" spans="1:23" x14ac:dyDescent="0.2">
      <c r="A54" s="5"/>
      <c r="B54" s="4" t="s">
        <v>53</v>
      </c>
      <c r="Q54" s="6"/>
      <c r="S54" s="4" t="s">
        <v>53</v>
      </c>
      <c r="T54" s="82"/>
      <c r="U54" s="83"/>
      <c r="V54" s="83"/>
      <c r="W54" s="46"/>
    </row>
    <row r="55" spans="1:23" x14ac:dyDescent="0.2">
      <c r="A55" s="5"/>
      <c r="B55" s="4" t="s">
        <v>53</v>
      </c>
      <c r="Q55" s="6"/>
      <c r="S55" s="4" t="s">
        <v>53</v>
      </c>
      <c r="T55" s="82"/>
      <c r="U55" s="83"/>
      <c r="V55" s="83"/>
    </row>
    <row r="56" spans="1:23" x14ac:dyDescent="0.2">
      <c r="A56" s="5"/>
      <c r="B56" s="4" t="s">
        <v>53</v>
      </c>
      <c r="Q56" s="6"/>
      <c r="S56" s="4" t="s">
        <v>53</v>
      </c>
      <c r="T56" s="82"/>
      <c r="U56" s="83"/>
      <c r="V56" s="83"/>
    </row>
    <row r="57" spans="1:23" x14ac:dyDescent="0.2">
      <c r="A57" s="5"/>
      <c r="C57" s="81" t="s">
        <v>83</v>
      </c>
      <c r="Q57" s="6"/>
      <c r="T57" s="82"/>
      <c r="U57" s="83"/>
      <c r="V57" s="83"/>
    </row>
    <row r="58" spans="1:23" x14ac:dyDescent="0.2">
      <c r="A58" s="5"/>
      <c r="C58" s="84"/>
      <c r="D58" s="85">
        <v>0</v>
      </c>
      <c r="E58" s="85">
        <v>10</v>
      </c>
      <c r="F58" s="85">
        <v>20</v>
      </c>
      <c r="G58" s="85">
        <v>30</v>
      </c>
      <c r="H58" s="85">
        <v>40</v>
      </c>
      <c r="I58" s="85">
        <v>50</v>
      </c>
      <c r="J58" s="85">
        <v>60</v>
      </c>
      <c r="K58" s="85">
        <v>70</v>
      </c>
      <c r="L58" s="85">
        <v>80</v>
      </c>
      <c r="M58" s="86">
        <v>90</v>
      </c>
      <c r="Q58" s="6"/>
      <c r="T58" s="82"/>
      <c r="U58" s="83"/>
      <c r="V58" s="83"/>
    </row>
    <row r="59" spans="1:23" x14ac:dyDescent="0.2">
      <c r="A59" s="5"/>
      <c r="C59" s="87">
        <v>0</v>
      </c>
      <c r="D59" s="88"/>
      <c r="E59" s="88"/>
      <c r="F59" s="88"/>
      <c r="G59" s="89">
        <v>3.7336223658770336</v>
      </c>
      <c r="H59" s="89">
        <v>4.5586217428942275</v>
      </c>
      <c r="I59" s="89">
        <v>5.3904270429326822</v>
      </c>
      <c r="J59" s="89">
        <v>6.5270633309305648</v>
      </c>
      <c r="K59" s="89">
        <v>7.8906338528972455</v>
      </c>
      <c r="L59" s="89">
        <v>9.4505379529753881</v>
      </c>
      <c r="M59" s="90">
        <v>11.169809947250688</v>
      </c>
      <c r="Q59" s="6"/>
      <c r="T59" s="82"/>
      <c r="U59" s="83"/>
      <c r="V59" s="83"/>
    </row>
    <row r="60" spans="1:23" x14ac:dyDescent="0.2">
      <c r="A60" s="5"/>
      <c r="C60" s="87">
        <v>100</v>
      </c>
      <c r="D60" s="89">
        <v>12.995646003345515</v>
      </c>
      <c r="E60" s="89">
        <v>14.872430336203616</v>
      </c>
      <c r="F60" s="89">
        <v>16.752166193407348</v>
      </c>
      <c r="G60" s="89">
        <v>18.601892895043264</v>
      </c>
      <c r="H60" s="89">
        <v>20.406204325789716</v>
      </c>
      <c r="I60" s="89">
        <v>22.164808440906452</v>
      </c>
      <c r="J60" s="89">
        <v>23.886964798866593</v>
      </c>
      <c r="K60" s="89">
        <v>25.584741152037957</v>
      </c>
      <c r="L60" s="89">
        <v>27.26854549410217</v>
      </c>
      <c r="M60" s="90">
        <v>28.945695184037682</v>
      </c>
      <c r="Q60" s="6"/>
      <c r="T60" s="82"/>
      <c r="U60" s="83"/>
      <c r="V60" s="83"/>
    </row>
    <row r="61" spans="1:23" x14ac:dyDescent="0.2">
      <c r="A61" s="5"/>
      <c r="C61" s="87">
        <v>200</v>
      </c>
      <c r="D61" s="89">
        <v>30.62057663232428</v>
      </c>
      <c r="E61" s="89">
        <v>32.295406540927495</v>
      </c>
      <c r="F61" s="89">
        <v>33.970939790113349</v>
      </c>
      <c r="G61" s="89">
        <v>35.646977944931123</v>
      </c>
      <c r="H61" s="89">
        <v>37.324773338189182</v>
      </c>
      <c r="I61" s="89">
        <v>39.006901490463299</v>
      </c>
      <c r="J61" s="89">
        <v>40.69494254426003</v>
      </c>
      <c r="K61" s="89">
        <v>42.38939297159741</v>
      </c>
      <c r="L61" s="89">
        <v>44.089650781242312</v>
      </c>
      <c r="M61" s="90">
        <v>45.794011168726044</v>
      </c>
      <c r="Q61" s="6"/>
      <c r="T61" s="82"/>
      <c r="U61" s="83"/>
      <c r="V61" s="83"/>
    </row>
    <row r="62" spans="1:23" x14ac:dyDescent="0.2">
      <c r="A62" s="5"/>
      <c r="C62" s="87">
        <v>300</v>
      </c>
      <c r="D62" s="89">
        <v>47.499681075754793</v>
      </c>
      <c r="E62" s="89">
        <v>49.20290913641422</v>
      </c>
      <c r="F62" s="89">
        <v>50.899777159851766</v>
      </c>
      <c r="G62" s="89">
        <v>52.586691252083881</v>
      </c>
      <c r="H62" s="89">
        <v>54.260450062653184</v>
      </c>
      <c r="I62" s="89">
        <v>55.91830653843639</v>
      </c>
      <c r="J62" s="89">
        <v>57.558020177216036</v>
      </c>
      <c r="K62" s="89">
        <v>59.177897950308477</v>
      </c>
      <c r="L62" s="89">
        <v>60.776823122401694</v>
      </c>
      <c r="M62" s="90">
        <v>62.354272245371106</v>
      </c>
      <c r="Q62" s="6"/>
      <c r="T62" s="82"/>
      <c r="U62" s="83"/>
      <c r="V62" s="83"/>
    </row>
    <row r="63" spans="1:23" x14ac:dyDescent="0.2">
      <c r="A63" s="5"/>
      <c r="C63" s="87">
        <v>400</v>
      </c>
      <c r="D63" s="89">
        <v>63.91032162441401</v>
      </c>
      <c r="E63" s="89">
        <v>65.444905840030131</v>
      </c>
      <c r="F63" s="89">
        <v>66.955190852969565</v>
      </c>
      <c r="G63" s="89">
        <v>68.43795050286154</v>
      </c>
      <c r="H63" s="89">
        <v>69.890454002748669</v>
      </c>
      <c r="I63" s="89">
        <v>71.310846618871807</v>
      </c>
      <c r="J63" s="89">
        <v>72.698692274702879</v>
      </c>
      <c r="K63" s="89">
        <v>74.055152083150944</v>
      </c>
      <c r="L63" s="89">
        <v>75.382014595537456</v>
      </c>
      <c r="M63" s="90">
        <v>76.679714392981325</v>
      </c>
      <c r="Q63" s="6"/>
      <c r="T63" s="82"/>
      <c r="U63" s="83"/>
      <c r="V63" s="83"/>
    </row>
    <row r="64" spans="1:23" x14ac:dyDescent="0.2">
      <c r="A64" s="5"/>
      <c r="C64" s="91">
        <v>500</v>
      </c>
      <c r="D64" s="92">
        <v>77.945970747199141</v>
      </c>
      <c r="E64" s="92">
        <v>79.176529993090199</v>
      </c>
      <c r="F64" s="92">
        <v>80.367434351397904</v>
      </c>
      <c r="G64" s="92">
        <v>81.516207890973419</v>
      </c>
      <c r="H64" s="92">
        <v>82.62190874623694</v>
      </c>
      <c r="I64" s="92">
        <v>83.684600641140605</v>
      </c>
      <c r="J64" s="92">
        <v>84.704870868886914</v>
      </c>
      <c r="K64" s="92">
        <v>85.683586056926444</v>
      </c>
      <c r="L64" s="92">
        <v>86.621796861612125</v>
      </c>
      <c r="M64" s="93">
        <v>87.520696807643617</v>
      </c>
      <c r="Q64" s="6"/>
      <c r="T64" s="82"/>
      <c r="U64" s="83"/>
      <c r="V64" s="83"/>
    </row>
    <row r="65" spans="1:22" ht="7.5" customHeight="1" x14ac:dyDescent="0.2">
      <c r="A65" s="74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6"/>
      <c r="T65" s="82"/>
      <c r="U65" s="83"/>
      <c r="V65" s="83"/>
    </row>
    <row r="66" spans="1:22" x14ac:dyDescent="0.2">
      <c r="T66" s="82"/>
      <c r="U66" s="83"/>
      <c r="V66" s="83"/>
    </row>
    <row r="67" spans="1:22" x14ac:dyDescent="0.2">
      <c r="T67" s="82"/>
      <c r="U67" s="83"/>
      <c r="V67" s="83"/>
    </row>
    <row r="68" spans="1:22" x14ac:dyDescent="0.2">
      <c r="T68" s="82"/>
      <c r="U68" s="83"/>
      <c r="V68" s="83"/>
    </row>
    <row r="69" spans="1:22" x14ac:dyDescent="0.2">
      <c r="T69" s="82"/>
      <c r="U69" s="83"/>
      <c r="V69" s="83"/>
    </row>
    <row r="70" spans="1:22" x14ac:dyDescent="0.2">
      <c r="T70" s="82"/>
      <c r="U70" s="83"/>
      <c r="V70" s="83"/>
    </row>
    <row r="71" spans="1:22" x14ac:dyDescent="0.2">
      <c r="T71" s="82"/>
      <c r="U71" s="83"/>
      <c r="V71" s="83"/>
    </row>
    <row r="72" spans="1:22" x14ac:dyDescent="0.2">
      <c r="B72" s="4" t="s">
        <v>53</v>
      </c>
      <c r="S72" s="4" t="s">
        <v>53</v>
      </c>
      <c r="T72" s="82"/>
      <c r="U72" s="83"/>
      <c r="V72" s="83"/>
    </row>
    <row r="73" spans="1:22" x14ac:dyDescent="0.2">
      <c r="T73" s="82"/>
      <c r="U73" s="83"/>
      <c r="V73" s="83"/>
    </row>
    <row r="74" spans="1:22" s="94" customFormat="1" x14ac:dyDescent="0.2">
      <c r="B74" s="95" t="s">
        <v>84</v>
      </c>
      <c r="C74" s="95" t="s">
        <v>85</v>
      </c>
      <c r="D74" s="95" t="s">
        <v>86</v>
      </c>
      <c r="E74" s="95"/>
      <c r="F74" s="95"/>
      <c r="G74" s="95"/>
      <c r="H74" s="95"/>
      <c r="I74" s="95"/>
      <c r="J74" s="95"/>
      <c r="T74" s="96"/>
      <c r="U74" s="97"/>
      <c r="V74" s="97"/>
    </row>
    <row r="75" spans="1:22" s="94" customFormat="1" x14ac:dyDescent="0.2">
      <c r="B75" s="98">
        <v>-50</v>
      </c>
      <c r="C75" s="95">
        <v>0.28216554878723588</v>
      </c>
      <c r="D75" s="95">
        <v>0.47627658301256243</v>
      </c>
      <c r="E75" s="99"/>
      <c r="F75" s="95"/>
      <c r="G75" s="95"/>
      <c r="H75" s="95"/>
      <c r="I75" s="95"/>
      <c r="J75" s="95"/>
      <c r="T75" s="96"/>
      <c r="U75" s="97"/>
      <c r="V75" s="97"/>
    </row>
    <row r="76" spans="1:22" s="94" customFormat="1" x14ac:dyDescent="0.2">
      <c r="B76" s="98">
        <v>-45</v>
      </c>
      <c r="C76" s="95">
        <v>0.30176763954075175</v>
      </c>
      <c r="D76" s="95">
        <v>0.50876081479391067</v>
      </c>
      <c r="E76" s="99"/>
      <c r="F76" s="95"/>
      <c r="G76" s="95"/>
      <c r="H76" s="95"/>
      <c r="I76" s="95"/>
      <c r="J76" s="95"/>
      <c r="T76" s="96"/>
      <c r="U76" s="97"/>
      <c r="V76" s="97"/>
    </row>
    <row r="77" spans="1:22" s="94" customFormat="1" x14ac:dyDescent="0.2">
      <c r="B77" s="98">
        <v>-40</v>
      </c>
      <c r="C77" s="95">
        <v>0.32126999939648215</v>
      </c>
      <c r="D77" s="95">
        <v>0.54110220997361025</v>
      </c>
      <c r="E77" s="99"/>
      <c r="F77" s="95"/>
      <c r="G77" s="95"/>
      <c r="H77" s="95"/>
      <c r="I77" s="95"/>
      <c r="J77" s="95"/>
      <c r="T77" s="96"/>
      <c r="U77" s="97"/>
      <c r="V77" s="97"/>
    </row>
    <row r="78" spans="1:22" s="94" customFormat="1" x14ac:dyDescent="0.2">
      <c r="B78" s="98">
        <v>-35</v>
      </c>
      <c r="C78" s="95">
        <v>0.34067233801875496</v>
      </c>
      <c r="D78" s="95">
        <v>0.57330065408205344</v>
      </c>
      <c r="E78" s="99"/>
      <c r="F78" s="95"/>
      <c r="G78" s="95"/>
      <c r="H78" s="95"/>
      <c r="I78" s="95"/>
      <c r="J78" s="95"/>
      <c r="T78" s="96"/>
      <c r="U78" s="97"/>
      <c r="V78" s="97"/>
    </row>
    <row r="79" spans="1:22" s="94" customFormat="1" x14ac:dyDescent="0.2">
      <c r="B79" s="98">
        <v>-30</v>
      </c>
      <c r="C79" s="95">
        <v>0.35997472002609338</v>
      </c>
      <c r="D79" s="95">
        <v>0.60535654353518153</v>
      </c>
      <c r="E79" s="99"/>
      <c r="F79" s="95"/>
      <c r="G79" s="95"/>
      <c r="H79" s="95"/>
      <c r="I79" s="95"/>
      <c r="J79" s="95"/>
      <c r="T79" s="96"/>
      <c r="U79" s="97"/>
      <c r="V79" s="97"/>
    </row>
    <row r="80" spans="1:22" s="94" customFormat="1" x14ac:dyDescent="0.2">
      <c r="B80" s="98">
        <v>-25</v>
      </c>
      <c r="C80" s="95">
        <v>0.37917755781672546</v>
      </c>
      <c r="D80" s="95">
        <v>0.63727077665783771</v>
      </c>
      <c r="E80" s="99"/>
      <c r="F80" s="95"/>
      <c r="G80" s="95"/>
      <c r="H80" s="95"/>
      <c r="I80" s="95"/>
      <c r="J80" s="95"/>
      <c r="T80" s="96"/>
      <c r="U80" s="97"/>
      <c r="V80" s="97"/>
    </row>
    <row r="81" spans="2:22" s="94" customFormat="1" x14ac:dyDescent="0.2">
      <c r="B81" s="98">
        <v>-20</v>
      </c>
      <c r="C81" s="95">
        <v>0.39828160443648186</v>
      </c>
      <c r="D81" s="95">
        <v>0.66904474480844611</v>
      </c>
      <c r="E81" s="99"/>
      <c r="F81" s="95"/>
      <c r="G81" s="95"/>
      <c r="H81" s="95"/>
      <c r="I81" s="95"/>
      <c r="J81" s="95"/>
      <c r="T81" s="96"/>
      <c r="U81" s="97"/>
      <c r="V81" s="97"/>
    </row>
    <row r="82" spans="2:22" s="94" customFormat="1" x14ac:dyDescent="0.2">
      <c r="B82" s="98">
        <v>-15</v>
      </c>
      <c r="C82" s="95">
        <v>0.39828161728073719</v>
      </c>
      <c r="D82" s="95">
        <v>0.6690447640993904</v>
      </c>
      <c r="E82" s="99"/>
      <c r="F82" s="95"/>
      <c r="G82" s="95"/>
      <c r="H82" s="95"/>
      <c r="I82" s="95"/>
      <c r="J82" s="95"/>
      <c r="T82" s="96"/>
      <c r="U82" s="97"/>
      <c r="V82" s="97"/>
    </row>
    <row r="83" spans="2:22" s="94" customFormat="1" x14ac:dyDescent="0.2">
      <c r="B83" s="98">
        <v>-10</v>
      </c>
      <c r="C83" s="95">
        <v>0.54548331165102393</v>
      </c>
      <c r="D83" s="95">
        <v>0.89029902831693375</v>
      </c>
      <c r="E83" s="99"/>
      <c r="F83" s="95"/>
      <c r="G83" s="95"/>
      <c r="H83" s="95"/>
      <c r="I83" s="95"/>
      <c r="J83" s="95"/>
      <c r="T83" s="96"/>
      <c r="U83" s="97"/>
      <c r="V83" s="97"/>
    </row>
    <row r="84" spans="2:22" s="94" customFormat="1" x14ac:dyDescent="0.2">
      <c r="B84" s="98">
        <v>-5</v>
      </c>
      <c r="C84" s="95">
        <v>0.69194894015212838</v>
      </c>
      <c r="D84" s="95">
        <v>1.1106175599257968</v>
      </c>
      <c r="E84" s="99"/>
      <c r="F84" s="95"/>
      <c r="G84" s="95"/>
      <c r="H84" s="95"/>
      <c r="I84" s="95"/>
      <c r="J84" s="95"/>
      <c r="T84" s="96"/>
      <c r="U84" s="97"/>
      <c r="V84" s="97"/>
    </row>
    <row r="85" spans="2:22" s="94" customFormat="1" x14ac:dyDescent="0.2">
      <c r="B85" s="98">
        <v>0</v>
      </c>
      <c r="C85" s="95">
        <v>0.69194895355241126</v>
      </c>
      <c r="D85" s="95">
        <v>1.110617579376161</v>
      </c>
      <c r="E85" s="99"/>
      <c r="F85" s="95"/>
      <c r="G85" s="95"/>
      <c r="H85" s="95"/>
      <c r="I85" s="95"/>
      <c r="J85" s="95"/>
      <c r="T85" s="96"/>
      <c r="U85" s="97"/>
      <c r="V85" s="97"/>
    </row>
    <row r="86" spans="2:22" s="94" customFormat="1" x14ac:dyDescent="0.2">
      <c r="B86" s="98">
        <v>5</v>
      </c>
      <c r="C86" s="95">
        <v>0.93238768799867522</v>
      </c>
      <c r="D86" s="95">
        <v>1.4598835012341493</v>
      </c>
      <c r="E86" s="99"/>
      <c r="F86" s="95"/>
      <c r="G86" s="95"/>
      <c r="H86" s="95"/>
      <c r="I86" s="95"/>
      <c r="J86" s="95"/>
      <c r="T86" s="96"/>
      <c r="U86" s="97"/>
      <c r="V86" s="97"/>
    </row>
    <row r="87" spans="2:22" s="94" customFormat="1" x14ac:dyDescent="0.2">
      <c r="B87" s="98">
        <v>10</v>
      </c>
      <c r="C87" s="95">
        <v>1.1721709752314984</v>
      </c>
      <c r="D87" s="95">
        <v>1.8084679873342975</v>
      </c>
      <c r="E87" s="99"/>
      <c r="F87" s="95"/>
      <c r="G87" s="95"/>
      <c r="H87" s="95"/>
      <c r="I87" s="95"/>
      <c r="J87" s="95"/>
      <c r="T87" s="96"/>
      <c r="U87" s="97"/>
      <c r="V87" s="97"/>
    </row>
    <row r="88" spans="2:22" s="94" customFormat="1" x14ac:dyDescent="0.2">
      <c r="B88" s="98">
        <v>15</v>
      </c>
      <c r="C88" s="95">
        <v>1.4117659455930947</v>
      </c>
      <c r="D88" s="95">
        <v>2.15704811182251</v>
      </c>
      <c r="E88" s="99"/>
      <c r="F88" s="95"/>
      <c r="G88" s="95"/>
      <c r="H88" s="95"/>
      <c r="I88" s="95"/>
      <c r="J88" s="95"/>
      <c r="T88" s="96"/>
      <c r="U88" s="97"/>
      <c r="V88" s="97"/>
    </row>
    <row r="89" spans="2:22" s="94" customFormat="1" x14ac:dyDescent="0.2">
      <c r="B89" s="98">
        <v>20</v>
      </c>
      <c r="C89" s="95">
        <v>1.6516001527960316</v>
      </c>
      <c r="D89" s="95">
        <v>2.506244143024916</v>
      </c>
      <c r="E89" s="99"/>
      <c r="F89" s="95"/>
      <c r="G89" s="95"/>
      <c r="H89" s="95"/>
      <c r="I89" s="95"/>
      <c r="J89" s="95"/>
      <c r="T89" s="96"/>
      <c r="U89" s="97"/>
      <c r="V89" s="97"/>
    </row>
    <row r="90" spans="2:22" s="94" customFormat="1" x14ac:dyDescent="0.2">
      <c r="B90" s="98">
        <v>25</v>
      </c>
      <c r="C90" s="95">
        <v>2.1012624791226697</v>
      </c>
      <c r="D90" s="95">
        <v>3.1184501910625375</v>
      </c>
      <c r="E90" s="99"/>
      <c r="F90" s="95"/>
      <c r="G90" s="95"/>
      <c r="H90" s="95"/>
      <c r="I90" s="95"/>
      <c r="J90" s="95"/>
      <c r="T90" s="96"/>
      <c r="U90" s="97"/>
      <c r="V90" s="97"/>
    </row>
    <row r="91" spans="2:22" s="94" customFormat="1" x14ac:dyDescent="0.2">
      <c r="B91" s="98">
        <v>30</v>
      </c>
      <c r="C91" s="95">
        <v>2.5527650295230155</v>
      </c>
      <c r="D91" s="95">
        <v>3.7336223658770336</v>
      </c>
      <c r="E91" s="99"/>
      <c r="F91" s="95"/>
      <c r="G91" s="95"/>
      <c r="H91" s="95"/>
      <c r="I91" s="95"/>
      <c r="J91" s="95"/>
      <c r="T91" s="96"/>
      <c r="U91" s="97"/>
      <c r="V91" s="97"/>
    </row>
    <row r="92" spans="2:22" s="94" customFormat="1" x14ac:dyDescent="0.2">
      <c r="B92" s="98">
        <v>35</v>
      </c>
      <c r="C92" s="95">
        <v>2.5527650440857572</v>
      </c>
      <c r="D92" s="95">
        <v>3.73362238554044</v>
      </c>
      <c r="E92" s="99"/>
      <c r="F92" s="95"/>
      <c r="G92" s="95"/>
      <c r="H92" s="95"/>
      <c r="I92" s="95"/>
      <c r="J92" s="95"/>
      <c r="T92" s="96"/>
      <c r="U92" s="97"/>
      <c r="V92" s="97"/>
    </row>
    <row r="93" spans="2:22" s="94" customFormat="1" x14ac:dyDescent="0.2">
      <c r="B93" s="98">
        <v>40</v>
      </c>
      <c r="C93" s="95">
        <v>3.1633193455202551</v>
      </c>
      <c r="D93" s="95">
        <v>4.5586217428942275</v>
      </c>
      <c r="E93" s="99"/>
      <c r="F93" s="95"/>
      <c r="G93" s="95"/>
      <c r="H93" s="95"/>
      <c r="I93" s="95"/>
      <c r="J93" s="95"/>
      <c r="T93" s="96"/>
      <c r="U93" s="97"/>
      <c r="V93" s="97"/>
    </row>
    <row r="94" spans="2:22" s="94" customFormat="1" x14ac:dyDescent="0.2">
      <c r="B94" s="98">
        <v>45</v>
      </c>
      <c r="C94" s="95">
        <v>3.7784762395657152</v>
      </c>
      <c r="D94" s="95">
        <v>5.3904270232885665</v>
      </c>
      <c r="E94" s="99"/>
      <c r="F94" s="95"/>
      <c r="G94" s="95"/>
      <c r="H94" s="95"/>
      <c r="I94" s="95"/>
      <c r="J94" s="95"/>
      <c r="T94" s="96"/>
      <c r="U94" s="97"/>
      <c r="V94" s="97"/>
    </row>
    <row r="95" spans="2:22" s="94" customFormat="1" x14ac:dyDescent="0.2">
      <c r="B95" s="98">
        <v>50</v>
      </c>
      <c r="C95" s="95">
        <v>3.7784762546825172</v>
      </c>
      <c r="D95" s="95">
        <v>5.3904270429326822</v>
      </c>
      <c r="E95" s="99"/>
      <c r="F95" s="95"/>
      <c r="G95" s="95"/>
      <c r="H95" s="95"/>
      <c r="I95" s="95"/>
      <c r="J95" s="95"/>
      <c r="T95" s="96"/>
      <c r="U95" s="97"/>
      <c r="V95" s="97"/>
    </row>
    <row r="96" spans="2:22" s="94" customFormat="1" x14ac:dyDescent="0.2">
      <c r="B96" s="98">
        <v>55</v>
      </c>
      <c r="C96" s="95">
        <v>4.1965099348211767</v>
      </c>
      <c r="D96" s="95">
        <v>5.9280718692264083</v>
      </c>
      <c r="E96" s="99"/>
      <c r="F96" s="95"/>
      <c r="G96" s="95"/>
      <c r="H96" s="95"/>
      <c r="I96" s="95"/>
      <c r="J96" s="95"/>
      <c r="T96" s="96"/>
      <c r="U96" s="97"/>
      <c r="V96" s="97"/>
    </row>
    <row r="97" spans="2:22" s="94" customFormat="1" x14ac:dyDescent="0.2">
      <c r="B97" s="98">
        <v>60</v>
      </c>
      <c r="C97" s="95">
        <v>4.6671018964198892</v>
      </c>
      <c r="D97" s="95">
        <v>6.5270633309305648</v>
      </c>
      <c r="E97" s="99"/>
      <c r="F97" s="95"/>
      <c r="G97" s="95"/>
      <c r="H97" s="95"/>
      <c r="I97" s="95"/>
      <c r="J97" s="95"/>
      <c r="T97" s="96"/>
      <c r="U97" s="97"/>
      <c r="V97" s="97"/>
    </row>
    <row r="98" spans="2:22" s="94" customFormat="1" x14ac:dyDescent="0.2">
      <c r="B98" s="98">
        <v>65</v>
      </c>
      <c r="C98" s="95">
        <v>5.1875408119746753</v>
      </c>
      <c r="D98" s="95">
        <v>7.1826680938772212</v>
      </c>
      <c r="E98" s="99"/>
      <c r="F98" s="95"/>
      <c r="G98" s="95"/>
      <c r="H98" s="95"/>
      <c r="I98" s="95"/>
      <c r="J98" s="95"/>
      <c r="T98" s="96"/>
      <c r="U98" s="97"/>
      <c r="V98" s="97"/>
    </row>
    <row r="99" spans="2:22" s="94" customFormat="1" x14ac:dyDescent="0.2">
      <c r="B99" s="98">
        <v>70</v>
      </c>
      <c r="C99" s="95">
        <v>5.7553375624679299</v>
      </c>
      <c r="D99" s="95">
        <v>7.8906338528972455</v>
      </c>
      <c r="E99" s="99"/>
      <c r="F99" s="95"/>
      <c r="G99" s="95"/>
      <c r="H99" s="95"/>
      <c r="I99" s="95"/>
      <c r="J99" s="95"/>
      <c r="T99" s="96"/>
      <c r="U99" s="97"/>
      <c r="V99" s="97"/>
    </row>
    <row r="100" spans="2:22" s="94" customFormat="1" x14ac:dyDescent="0.2">
      <c r="B100" s="98">
        <v>75</v>
      </c>
      <c r="C100" s="95">
        <v>6.3687212632316381</v>
      </c>
      <c r="D100" s="95">
        <v>8.6478047341935547</v>
      </c>
      <c r="E100" s="99"/>
      <c r="F100" s="95"/>
      <c r="G100" s="95"/>
      <c r="H100" s="95"/>
      <c r="I100" s="95"/>
      <c r="J100" s="95"/>
      <c r="T100" s="96"/>
      <c r="U100" s="97"/>
      <c r="V100" s="97"/>
    </row>
    <row r="101" spans="2:22" s="94" customFormat="1" x14ac:dyDescent="0.2">
      <c r="B101" s="98">
        <v>80</v>
      </c>
      <c r="C101" s="95">
        <v>7.0253642508693828</v>
      </c>
      <c r="D101" s="95">
        <v>9.4505379529753881</v>
      </c>
      <c r="E101" s="99"/>
      <c r="F101" s="95"/>
      <c r="G101" s="95"/>
      <c r="H101" s="95"/>
      <c r="I101" s="95"/>
      <c r="J101" s="95"/>
      <c r="T101" s="96"/>
      <c r="U101" s="97"/>
      <c r="V101" s="97"/>
    </row>
    <row r="102" spans="2:22" s="94" customFormat="1" x14ac:dyDescent="0.2">
      <c r="B102" s="98">
        <v>85</v>
      </c>
      <c r="C102" s="95">
        <v>7.7212405257678647</v>
      </c>
      <c r="D102" s="95">
        <v>10.293354507686267</v>
      </c>
      <c r="E102" s="99"/>
      <c r="F102" s="95"/>
      <c r="G102" s="95"/>
      <c r="H102" s="95"/>
      <c r="I102" s="95"/>
      <c r="J102" s="95"/>
      <c r="T102" s="96"/>
      <c r="U102" s="97"/>
      <c r="V102" s="97"/>
    </row>
    <row r="103" spans="2:22" s="94" customFormat="1" x14ac:dyDescent="0.2">
      <c r="B103" s="98">
        <v>90</v>
      </c>
      <c r="C103" s="95">
        <v>8.4512885523733168</v>
      </c>
      <c r="D103" s="95">
        <v>11.169809947250688</v>
      </c>
      <c r="E103" s="99"/>
      <c r="F103" s="95"/>
      <c r="G103" s="95"/>
      <c r="H103" s="95"/>
      <c r="I103" s="95"/>
      <c r="J103" s="95"/>
      <c r="T103" s="96"/>
      <c r="U103" s="97"/>
      <c r="V103" s="97"/>
    </row>
    <row r="104" spans="2:22" s="94" customFormat="1" x14ac:dyDescent="0.2">
      <c r="B104" s="98">
        <v>95</v>
      </c>
      <c r="C104" s="95">
        <v>9.2097650781266367</v>
      </c>
      <c r="D104" s="95">
        <v>12.072948516510381</v>
      </c>
      <c r="E104" s="99"/>
      <c r="F104" s="95"/>
      <c r="G104" s="95"/>
      <c r="H104" s="95"/>
      <c r="I104" s="95"/>
      <c r="J104" s="95"/>
      <c r="T104" s="96"/>
      <c r="U104" s="97"/>
      <c r="V104" s="97"/>
    </row>
    <row r="105" spans="2:22" s="94" customFormat="1" x14ac:dyDescent="0.2">
      <c r="B105" s="98">
        <v>100</v>
      </c>
      <c r="C105" s="95">
        <v>9.9905287843947264</v>
      </c>
      <c r="D105" s="95">
        <v>12.995646003345515</v>
      </c>
      <c r="E105" s="99"/>
      <c r="F105" s="95"/>
      <c r="G105" s="95"/>
      <c r="H105" s="95"/>
      <c r="I105" s="95"/>
      <c r="J105" s="95"/>
      <c r="T105" s="96"/>
      <c r="U105" s="97"/>
      <c r="V105" s="97"/>
    </row>
    <row r="106" spans="2:22" s="94" customFormat="1" x14ac:dyDescent="0.2">
      <c r="B106" s="98">
        <v>105</v>
      </c>
      <c r="C106" s="95">
        <v>10.787351260666098</v>
      </c>
      <c r="D106" s="95">
        <v>13.930955591448338</v>
      </c>
      <c r="E106" s="99"/>
      <c r="F106" s="95"/>
      <c r="G106" s="95"/>
      <c r="H106" s="95"/>
      <c r="I106" s="95"/>
      <c r="J106" s="95"/>
      <c r="T106" s="96"/>
      <c r="U106" s="97"/>
      <c r="V106" s="97"/>
    </row>
    <row r="107" spans="2:22" s="94" customFormat="1" x14ac:dyDescent="0.2">
      <c r="B107" s="98">
        <v>110</v>
      </c>
      <c r="C107" s="95">
        <v>11.59431885840225</v>
      </c>
      <c r="D107" s="95">
        <v>14.872430336203616</v>
      </c>
      <c r="E107" s="99"/>
      <c r="F107" s="95"/>
      <c r="G107" s="95"/>
      <c r="H107" s="95"/>
      <c r="I107" s="95"/>
      <c r="J107" s="95"/>
      <c r="T107" s="96"/>
      <c r="U107" s="97"/>
      <c r="V107" s="97"/>
    </row>
    <row r="108" spans="2:22" s="94" customFormat="1" x14ac:dyDescent="0.2">
      <c r="B108" s="98">
        <v>115</v>
      </c>
      <c r="C108" s="95">
        <v>12.406178213308872</v>
      </c>
      <c r="D108" s="95">
        <v>15.814397804673824</v>
      </c>
      <c r="E108" s="99"/>
      <c r="F108" s="95"/>
      <c r="G108" s="95"/>
      <c r="H108" s="95"/>
      <c r="I108" s="95"/>
      <c r="J108" s="95"/>
      <c r="T108" s="96"/>
      <c r="U108" s="97"/>
      <c r="V108" s="97"/>
    </row>
    <row r="109" spans="2:22" s="94" customFormat="1" x14ac:dyDescent="0.2">
      <c r="B109" s="98">
        <v>120</v>
      </c>
      <c r="C109" s="95">
        <v>13.218548223479059</v>
      </c>
      <c r="D109" s="95">
        <v>16.752166193407348</v>
      </c>
      <c r="E109" s="99"/>
      <c r="F109" s="95"/>
      <c r="G109" s="95"/>
      <c r="H109" s="95"/>
      <c r="I109" s="95"/>
      <c r="J109" s="95"/>
      <c r="T109" s="96"/>
      <c r="U109" s="97"/>
      <c r="V109" s="97"/>
    </row>
    <row r="110" spans="2:22" s="94" customFormat="1" x14ac:dyDescent="0.2">
      <c r="B110" s="98">
        <v>125</v>
      </c>
      <c r="C110" s="95">
        <v>14.02805413172789</v>
      </c>
      <c r="D110" s="95">
        <v>17.682147615680915</v>
      </c>
      <c r="E110" s="99"/>
      <c r="F110" s="95"/>
      <c r="G110" s="95"/>
      <c r="H110" s="95"/>
      <c r="I110" s="95"/>
      <c r="J110" s="95"/>
      <c r="T110" s="96"/>
      <c r="U110" s="97"/>
      <c r="V110" s="97"/>
    </row>
    <row r="111" spans="2:22" s="94" customFormat="1" x14ac:dyDescent="0.2">
      <c r="B111" s="98">
        <v>130</v>
      </c>
      <c r="C111" s="95">
        <v>14.832379284731529</v>
      </c>
      <c r="D111" s="95">
        <v>18.601892895043264</v>
      </c>
      <c r="E111" s="99"/>
      <c r="F111" s="95"/>
      <c r="G111" s="95"/>
      <c r="H111" s="95"/>
      <c r="I111" s="95"/>
      <c r="J111" s="95"/>
      <c r="T111" s="96"/>
      <c r="U111" s="97"/>
      <c r="V111" s="97"/>
    </row>
    <row r="112" spans="2:22" s="94" customFormat="1" x14ac:dyDescent="0.2">
      <c r="B112" s="98">
        <v>135</v>
      </c>
      <c r="C112" s="95">
        <v>15.630238282733226</v>
      </c>
      <c r="D112" s="95">
        <v>19.510042071621179</v>
      </c>
      <c r="E112" s="99"/>
      <c r="F112" s="95"/>
      <c r="G112" s="95"/>
      <c r="H112" s="95"/>
      <c r="I112" s="95"/>
      <c r="J112" s="95"/>
      <c r="T112" s="96"/>
      <c r="U112" s="97"/>
      <c r="V112" s="97"/>
    </row>
    <row r="113" spans="2:22" s="94" customFormat="1" x14ac:dyDescent="0.2">
      <c r="B113" s="98">
        <v>140</v>
      </c>
      <c r="C113" s="95">
        <v>16.421284020363768</v>
      </c>
      <c r="D113" s="95">
        <v>20.406204325789716</v>
      </c>
      <c r="E113" s="99"/>
      <c r="F113" s="95"/>
      <c r="G113" s="95"/>
      <c r="H113" s="95"/>
      <c r="I113" s="95"/>
      <c r="J113" s="95"/>
      <c r="T113" s="96"/>
      <c r="U113" s="97"/>
      <c r="V113" s="97"/>
    </row>
    <row r="114" spans="2:22" s="94" customFormat="1" x14ac:dyDescent="0.2">
      <c r="B114" s="98">
        <v>145</v>
      </c>
      <c r="C114" s="95">
        <v>17.205967831563836</v>
      </c>
      <c r="D114" s="95">
        <v>21.290788398208623</v>
      </c>
      <c r="E114" s="99"/>
      <c r="F114" s="95"/>
      <c r="G114" s="95"/>
      <c r="H114" s="95"/>
      <c r="I114" s="95"/>
      <c r="J114" s="95"/>
      <c r="T114" s="96"/>
      <c r="U114" s="97"/>
      <c r="V114" s="97"/>
    </row>
    <row r="115" spans="2:22" s="94" customFormat="1" x14ac:dyDescent="0.2">
      <c r="B115" s="98">
        <v>150</v>
      </c>
      <c r="C115" s="95">
        <v>17.985375406559744</v>
      </c>
      <c r="D115" s="95">
        <v>22.164808440906452</v>
      </c>
      <c r="E115" s="99"/>
      <c r="F115" s="95"/>
      <c r="G115" s="95"/>
      <c r="H115" s="95"/>
      <c r="I115" s="95"/>
      <c r="J115" s="95"/>
      <c r="T115" s="96"/>
      <c r="U115" s="97"/>
      <c r="V115" s="97"/>
    </row>
    <row r="116" spans="2:22" s="94" customFormat="1" x14ac:dyDescent="0.2">
      <c r="B116" s="98">
        <v>160</v>
      </c>
      <c r="C116" s="95">
        <v>19.533782188948138</v>
      </c>
      <c r="D116" s="95">
        <v>23.886964798866593</v>
      </c>
      <c r="E116" s="99"/>
      <c r="F116" s="95"/>
      <c r="G116" s="95"/>
      <c r="H116" s="95"/>
      <c r="I116" s="95"/>
      <c r="J116" s="95"/>
      <c r="T116" s="96"/>
      <c r="U116" s="97"/>
      <c r="V116" s="97"/>
    </row>
    <row r="117" spans="2:22" s="94" customFormat="1" x14ac:dyDescent="0.2">
      <c r="B117" s="98">
        <v>170</v>
      </c>
      <c r="C117" s="95">
        <v>21.07517633991273</v>
      </c>
      <c r="D117" s="95">
        <v>25.584741152037957</v>
      </c>
      <c r="E117" s="99"/>
      <c r="F117" s="95"/>
      <c r="G117" s="95"/>
      <c r="H117" s="95"/>
      <c r="I117" s="95"/>
      <c r="J117" s="95"/>
      <c r="T117" s="96"/>
      <c r="U117" s="97"/>
      <c r="V117" s="97"/>
    </row>
    <row r="118" spans="2:22" s="94" customFormat="1" x14ac:dyDescent="0.2">
      <c r="B118" s="98">
        <v>180</v>
      </c>
      <c r="C118" s="95">
        <v>22.616693027546248</v>
      </c>
      <c r="D118" s="95">
        <v>27.26854549410217</v>
      </c>
      <c r="E118" s="99"/>
      <c r="F118" s="95"/>
      <c r="G118" s="95"/>
      <c r="H118" s="95"/>
      <c r="I118" s="95"/>
      <c r="J118" s="95"/>
      <c r="T118" s="96"/>
      <c r="U118" s="97"/>
      <c r="V118" s="97"/>
    </row>
    <row r="119" spans="2:22" s="94" customFormat="1" x14ac:dyDescent="0.2">
      <c r="B119" s="98">
        <v>190</v>
      </c>
      <c r="C119" s="95">
        <v>24.163410917537924</v>
      </c>
      <c r="D119" s="95">
        <v>28.945695184037682</v>
      </c>
      <c r="E119" s="99"/>
      <c r="F119" s="95"/>
      <c r="G119" s="95"/>
      <c r="H119" s="95"/>
      <c r="I119" s="95"/>
      <c r="J119" s="95"/>
      <c r="T119" s="96"/>
      <c r="U119" s="97"/>
      <c r="V119" s="97"/>
    </row>
    <row r="120" spans="2:22" s="94" customFormat="1" x14ac:dyDescent="0.2">
      <c r="B120" s="98">
        <v>200</v>
      </c>
      <c r="C120" s="95">
        <v>25.718358466250415</v>
      </c>
      <c r="D120" s="95">
        <v>30.62057663232428</v>
      </c>
      <c r="E120" s="99"/>
      <c r="F120" s="95"/>
      <c r="G120" s="95"/>
      <c r="H120" s="95"/>
      <c r="I120" s="95"/>
      <c r="J120" s="95"/>
      <c r="T120" s="96"/>
      <c r="U120" s="97"/>
      <c r="V120" s="97"/>
    </row>
    <row r="121" spans="2:22" s="94" customFormat="1" x14ac:dyDescent="0.2">
      <c r="B121" s="98">
        <v>210</v>
      </c>
      <c r="C121" s="95">
        <v>27.283564386540156</v>
      </c>
      <c r="D121" s="95">
        <v>32.295406540927495</v>
      </c>
      <c r="E121" s="99"/>
      <c r="F121" s="95"/>
      <c r="G121" s="95"/>
      <c r="H121" s="95"/>
      <c r="I121" s="95"/>
      <c r="J121" s="95"/>
      <c r="T121" s="96"/>
      <c r="U121" s="97"/>
      <c r="V121" s="97"/>
    </row>
    <row r="122" spans="2:22" s="94" customFormat="1" x14ac:dyDescent="0.2">
      <c r="B122" s="98">
        <v>220</v>
      </c>
      <c r="C122" s="95">
        <v>28.861859077044496</v>
      </c>
      <c r="D122" s="95">
        <v>33.970939790113349</v>
      </c>
      <c r="E122" s="99"/>
      <c r="F122" s="95"/>
      <c r="G122" s="95"/>
      <c r="H122" s="95"/>
      <c r="I122" s="95"/>
      <c r="J122" s="95"/>
      <c r="T122" s="96"/>
      <c r="U122" s="97"/>
      <c r="V122" s="97"/>
    </row>
    <row r="123" spans="2:22" s="94" customFormat="1" x14ac:dyDescent="0.2">
      <c r="B123" s="98">
        <v>230</v>
      </c>
      <c r="C123" s="95">
        <v>30.455321700242237</v>
      </c>
      <c r="D123" s="95">
        <v>35.646977944931123</v>
      </c>
      <c r="E123" s="99"/>
      <c r="F123" s="95"/>
      <c r="G123" s="95"/>
      <c r="H123" s="95"/>
      <c r="I123" s="95"/>
      <c r="J123" s="95"/>
      <c r="T123" s="96"/>
      <c r="U123" s="97"/>
      <c r="V123" s="97"/>
    </row>
    <row r="124" spans="2:22" s="94" customFormat="1" x14ac:dyDescent="0.2">
      <c r="B124" s="98">
        <v>240</v>
      </c>
      <c r="C124" s="95">
        <v>32.067057636468469</v>
      </c>
      <c r="D124" s="95">
        <v>37.324773338189182</v>
      </c>
      <c r="E124" s="99"/>
      <c r="F124" s="95"/>
      <c r="G124" s="95"/>
      <c r="H124" s="95"/>
      <c r="I124" s="95"/>
      <c r="J124" s="95"/>
      <c r="T124" s="96"/>
      <c r="U124" s="97"/>
      <c r="V124" s="97"/>
    </row>
    <row r="125" spans="2:22" s="94" customFormat="1" x14ac:dyDescent="0.2">
      <c r="B125" s="98">
        <v>250</v>
      </c>
      <c r="C125" s="95">
        <v>33.701130080641086</v>
      </c>
      <c r="D125" s="95">
        <v>39.006901490463299</v>
      </c>
      <c r="E125" s="99"/>
      <c r="F125" s="95"/>
      <c r="G125" s="95"/>
      <c r="H125" s="95"/>
      <c r="I125" s="95"/>
      <c r="J125" s="95"/>
      <c r="T125" s="96"/>
      <c r="U125" s="97"/>
      <c r="V125" s="97"/>
    </row>
    <row r="126" spans="2:22" s="94" customFormat="1" x14ac:dyDescent="0.2">
      <c r="B126" s="98">
        <v>260</v>
      </c>
      <c r="C126" s="95">
        <v>35.359513813533745</v>
      </c>
      <c r="D126" s="95">
        <v>40.69494254426003</v>
      </c>
      <c r="E126" s="99"/>
      <c r="F126" s="95"/>
      <c r="G126" s="95"/>
      <c r="H126" s="95"/>
      <c r="I126" s="95"/>
      <c r="J126" s="95"/>
      <c r="T126" s="96"/>
      <c r="U126" s="97"/>
      <c r="V126" s="97"/>
    </row>
    <row r="127" spans="2:22" s="94" customFormat="1" x14ac:dyDescent="0.2">
      <c r="B127" s="98">
        <v>270</v>
      </c>
      <c r="C127" s="95">
        <v>37.039442883238799</v>
      </c>
      <c r="D127" s="95">
        <v>42.38939297159741</v>
      </c>
      <c r="E127" s="99"/>
      <c r="F127" s="95"/>
      <c r="G127" s="95"/>
      <c r="H127" s="95"/>
      <c r="I127" s="95"/>
      <c r="J127" s="95"/>
      <c r="T127" s="96"/>
      <c r="U127" s="97"/>
      <c r="V127" s="97"/>
    </row>
    <row r="128" spans="2:22" s="94" customFormat="1" x14ac:dyDescent="0.2">
      <c r="B128" s="98">
        <v>280</v>
      </c>
      <c r="C128" s="95">
        <v>38.736729484319746</v>
      </c>
      <c r="D128" s="95">
        <v>44.089650781242312</v>
      </c>
      <c r="E128" s="99"/>
      <c r="F128" s="95"/>
      <c r="G128" s="95"/>
      <c r="H128" s="95"/>
      <c r="I128" s="95"/>
      <c r="J128" s="95"/>
      <c r="T128" s="96"/>
      <c r="U128" s="97"/>
      <c r="V128" s="97"/>
    </row>
    <row r="129" spans="2:22" s="94" customFormat="1" x14ac:dyDescent="0.2">
      <c r="B129" s="98">
        <v>290</v>
      </c>
      <c r="C129" s="95">
        <v>40.44663966748076</v>
      </c>
      <c r="D129" s="95">
        <v>45.794011168726044</v>
      </c>
      <c r="E129" s="99"/>
      <c r="F129" s="95"/>
      <c r="G129" s="95"/>
      <c r="H129" s="95"/>
      <c r="I129" s="95"/>
      <c r="J129" s="95"/>
      <c r="T129" s="96"/>
      <c r="U129" s="97"/>
      <c r="V129" s="97"/>
    </row>
    <row r="130" spans="2:22" s="94" customFormat="1" x14ac:dyDescent="0.2">
      <c r="B130" s="98">
        <v>300</v>
      </c>
      <c r="C130" s="95">
        <v>42.163905609070667</v>
      </c>
      <c r="D130" s="95">
        <v>47.499681075754793</v>
      </c>
      <c r="E130" s="99"/>
      <c r="F130" s="95"/>
      <c r="G130" s="95"/>
      <c r="H130" s="95"/>
      <c r="I130" s="95"/>
      <c r="J130" s="95"/>
      <c r="T130" s="96"/>
      <c r="U130" s="97"/>
      <c r="V130" s="97"/>
    </row>
    <row r="131" spans="2:22" s="94" customFormat="1" x14ac:dyDescent="0.2">
      <c r="B131" s="98">
        <v>310</v>
      </c>
      <c r="C131" s="95">
        <v>43.883934267777981</v>
      </c>
      <c r="D131" s="95">
        <v>49.20290913641422</v>
      </c>
      <c r="E131" s="99"/>
      <c r="F131" s="95"/>
      <c r="G131" s="95"/>
      <c r="H131" s="95"/>
      <c r="I131" s="95"/>
      <c r="J131" s="95"/>
      <c r="T131" s="96"/>
      <c r="U131" s="97"/>
      <c r="V131" s="97"/>
    </row>
    <row r="132" spans="2:22" s="94" customFormat="1" x14ac:dyDescent="0.2">
      <c r="B132" s="98">
        <v>320</v>
      </c>
      <c r="C132" s="95">
        <v>45.606501547992963</v>
      </c>
      <c r="D132" s="95">
        <v>50.899777159851766</v>
      </c>
      <c r="E132" s="99"/>
      <c r="F132" s="95"/>
      <c r="G132" s="95"/>
      <c r="H132" s="95"/>
      <c r="I132" s="95"/>
      <c r="J132" s="95"/>
      <c r="T132" s="96"/>
      <c r="U132" s="97"/>
      <c r="V132" s="97"/>
    </row>
    <row r="133" spans="2:22" s="94" customFormat="1" x14ac:dyDescent="0.2">
      <c r="B133" s="98">
        <v>330</v>
      </c>
      <c r="C133" s="95">
        <v>47.331305685368235</v>
      </c>
      <c r="D133" s="95">
        <v>52.586691252083881</v>
      </c>
      <c r="E133" s="99"/>
      <c r="F133" s="95"/>
      <c r="G133" s="95"/>
      <c r="H133" s="95"/>
      <c r="I133" s="95"/>
      <c r="J133" s="95"/>
      <c r="T133" s="96"/>
      <c r="U133" s="97"/>
      <c r="V133" s="97"/>
    </row>
    <row r="134" spans="2:22" s="94" customFormat="1" x14ac:dyDescent="0.2">
      <c r="B134" s="98">
        <v>340</v>
      </c>
      <c r="C134" s="95">
        <v>49.056800901722234</v>
      </c>
      <c r="D134" s="95">
        <v>54.260450062653184</v>
      </c>
      <c r="E134" s="99"/>
      <c r="F134" s="95"/>
      <c r="G134" s="95"/>
      <c r="H134" s="95"/>
      <c r="I134" s="95"/>
      <c r="J134" s="95"/>
      <c r="T134" s="96"/>
      <c r="U134" s="97"/>
      <c r="V134" s="97"/>
    </row>
    <row r="135" spans="2:22" s="94" customFormat="1" x14ac:dyDescent="0.2">
      <c r="B135" s="98">
        <v>350</v>
      </c>
      <c r="C135" s="95">
        <v>50.780290461344315</v>
      </c>
      <c r="D135" s="95">
        <v>55.91830653843639</v>
      </c>
      <c r="E135" s="99"/>
      <c r="F135" s="95"/>
      <c r="G135" s="95"/>
      <c r="H135" s="95"/>
      <c r="I135" s="95"/>
      <c r="J135" s="95"/>
      <c r="T135" s="96"/>
      <c r="U135" s="97"/>
      <c r="V135" s="97"/>
    </row>
    <row r="136" spans="2:22" s="94" customFormat="1" x14ac:dyDescent="0.2">
      <c r="B136" s="98">
        <v>360</v>
      </c>
      <c r="C136" s="95">
        <v>52.498209092944549</v>
      </c>
      <c r="D136" s="95">
        <v>57.558020177216036</v>
      </c>
      <c r="E136" s="99"/>
      <c r="F136" s="95"/>
      <c r="G136" s="95"/>
      <c r="H136" s="95"/>
      <c r="I136" s="95"/>
      <c r="J136" s="95"/>
      <c r="T136" s="96"/>
      <c r="U136" s="97"/>
      <c r="V136" s="97"/>
    </row>
    <row r="137" spans="2:22" s="94" customFormat="1" x14ac:dyDescent="0.2">
      <c r="B137" s="98">
        <v>370</v>
      </c>
      <c r="C137" s="95">
        <v>54.207324172608445</v>
      </c>
      <c r="D137" s="95">
        <v>59.177897950308477</v>
      </c>
      <c r="E137" s="99"/>
      <c r="F137" s="95"/>
      <c r="G137" s="95"/>
      <c r="H137" s="95"/>
      <c r="I137" s="95"/>
      <c r="J137" s="95"/>
      <c r="T137" s="96"/>
      <c r="U137" s="97"/>
      <c r="V137" s="97"/>
    </row>
    <row r="138" spans="2:22" s="94" customFormat="1" x14ac:dyDescent="0.2">
      <c r="B138" s="98">
        <v>380</v>
      </c>
      <c r="C138" s="95">
        <v>55.905133013516995</v>
      </c>
      <c r="D138" s="95">
        <v>60.776823122401694</v>
      </c>
      <c r="E138" s="99"/>
      <c r="F138" s="95"/>
      <c r="G138" s="95"/>
      <c r="H138" s="95"/>
      <c r="I138" s="95"/>
      <c r="J138" s="95"/>
      <c r="T138" s="96"/>
      <c r="U138" s="97"/>
      <c r="V138" s="97"/>
    </row>
    <row r="139" spans="2:22" s="94" customFormat="1" x14ac:dyDescent="0.2">
      <c r="B139" s="98">
        <v>390</v>
      </c>
      <c r="C139" s="95">
        <v>57.589843188101305</v>
      </c>
      <c r="D139" s="95">
        <v>62.354272245371106</v>
      </c>
      <c r="E139" s="99"/>
      <c r="F139" s="95"/>
      <c r="G139" s="95"/>
      <c r="H139" s="95"/>
      <c r="I139" s="95"/>
      <c r="J139" s="95"/>
      <c r="T139" s="96"/>
      <c r="U139" s="97"/>
      <c r="V139" s="97"/>
    </row>
    <row r="140" spans="2:22" s="94" customFormat="1" x14ac:dyDescent="0.2">
      <c r="B140" s="98">
        <v>400</v>
      </c>
      <c r="C140" s="95">
        <v>59.260393448691445</v>
      </c>
      <c r="D140" s="95">
        <v>63.91032162441401</v>
      </c>
      <c r="E140" s="99"/>
      <c r="F140" s="95"/>
      <c r="G140" s="95"/>
      <c r="H140" s="95"/>
      <c r="I140" s="95"/>
      <c r="J140" s="95"/>
      <c r="T140" s="96"/>
      <c r="U140" s="97"/>
      <c r="V140" s="97"/>
    </row>
    <row r="141" spans="2:22" s="94" customFormat="1" x14ac:dyDescent="0.2">
      <c r="B141" s="98">
        <v>410</v>
      </c>
      <c r="C141" s="95">
        <v>60.915756503009632</v>
      </c>
      <c r="D141" s="95">
        <v>65.444905840030131</v>
      </c>
      <c r="E141" s="99"/>
      <c r="F141" s="95"/>
      <c r="G141" s="95"/>
      <c r="H141" s="95"/>
      <c r="I141" s="95"/>
      <c r="J141" s="95"/>
      <c r="T141" s="96"/>
      <c r="U141" s="97"/>
      <c r="V141" s="97"/>
    </row>
    <row r="142" spans="2:22" s="94" customFormat="1" x14ac:dyDescent="0.2">
      <c r="B142" s="98">
        <v>420</v>
      </c>
      <c r="C142" s="95">
        <v>62.552329659414674</v>
      </c>
      <c r="D142" s="95">
        <v>66.955190852969565</v>
      </c>
      <c r="E142" s="99"/>
      <c r="F142" s="95"/>
      <c r="G142" s="95"/>
      <c r="H142" s="95"/>
      <c r="I142" s="95"/>
      <c r="J142" s="95"/>
      <c r="T142" s="96"/>
      <c r="U142" s="97"/>
      <c r="V142" s="97"/>
    </row>
    <row r="143" spans="2:22" s="94" customFormat="1" x14ac:dyDescent="0.2">
      <c r="B143" s="98">
        <v>430</v>
      </c>
      <c r="C143" s="95">
        <v>64.166031212516671</v>
      </c>
      <c r="D143" s="95">
        <v>68.43795050286154</v>
      </c>
      <c r="E143" s="99"/>
      <c r="F143" s="95"/>
      <c r="G143" s="95"/>
      <c r="H143" s="95"/>
      <c r="I143" s="95"/>
      <c r="J143" s="95"/>
      <c r="T143" s="96"/>
      <c r="U143" s="97"/>
      <c r="V143" s="97"/>
    </row>
    <row r="144" spans="2:22" s="94" customFormat="1" x14ac:dyDescent="0.2">
      <c r="B144" s="98">
        <v>440</v>
      </c>
      <c r="C144" s="95">
        <v>65.753166543177585</v>
      </c>
      <c r="D144" s="95">
        <v>69.890454002748669</v>
      </c>
      <c r="E144" s="99"/>
      <c r="F144" s="95"/>
      <c r="G144" s="95"/>
      <c r="H144" s="95"/>
      <c r="I144" s="95"/>
      <c r="J144" s="95"/>
      <c r="T144" s="96"/>
      <c r="U144" s="97"/>
      <c r="V144" s="97"/>
    </row>
    <row r="145" spans="2:22" s="94" customFormat="1" x14ac:dyDescent="0.2">
      <c r="B145" s="98">
        <v>450</v>
      </c>
      <c r="C145" s="95">
        <v>67.310869603488058</v>
      </c>
      <c r="D145" s="95">
        <v>71.310846618871807</v>
      </c>
      <c r="E145" s="99"/>
      <c r="F145" s="95"/>
      <c r="G145" s="95"/>
      <c r="H145" s="95"/>
      <c r="I145" s="95"/>
      <c r="J145" s="95"/>
      <c r="T145" s="96"/>
      <c r="U145" s="97"/>
      <c r="V145" s="97"/>
    </row>
    <row r="146" spans="2:22" s="94" customFormat="1" x14ac:dyDescent="0.2">
      <c r="B146" s="98">
        <v>460</v>
      </c>
      <c r="C146" s="95">
        <v>68.837411092920377</v>
      </c>
      <c r="D146" s="95">
        <v>72.698692274702879</v>
      </c>
      <c r="E146" s="99"/>
      <c r="F146" s="95"/>
      <c r="G146" s="95"/>
      <c r="H146" s="95"/>
      <c r="I146" s="95"/>
      <c r="J146" s="95"/>
      <c r="T146" s="96"/>
      <c r="U146" s="97"/>
      <c r="V146" s="97"/>
    </row>
    <row r="147" spans="2:22" s="94" customFormat="1" x14ac:dyDescent="0.2">
      <c r="B147" s="98">
        <v>470</v>
      </c>
      <c r="C147" s="95">
        <v>70.331835056287744</v>
      </c>
      <c r="D147" s="95">
        <v>74.055152083150944</v>
      </c>
      <c r="E147" s="99"/>
      <c r="F147" s="95"/>
      <c r="G147" s="95"/>
      <c r="H147" s="95"/>
      <c r="I147" s="95"/>
      <c r="J147" s="95"/>
      <c r="T147" s="96"/>
      <c r="U147" s="97"/>
      <c r="V147" s="97"/>
    </row>
    <row r="148" spans="2:22" s="94" customFormat="1" x14ac:dyDescent="0.2">
      <c r="B148" s="98">
        <v>480</v>
      </c>
      <c r="C148" s="95">
        <v>71.79478389332273</v>
      </c>
      <c r="D148" s="95">
        <v>75.382014595537456</v>
      </c>
      <c r="E148" s="99"/>
      <c r="F148" s="95"/>
      <c r="G148" s="95"/>
      <c r="H148" s="95"/>
      <c r="I148" s="95"/>
      <c r="J148" s="95"/>
      <c r="T148" s="96"/>
      <c r="U148" s="97"/>
      <c r="V148" s="97"/>
    </row>
    <row r="149" spans="2:22" s="94" customFormat="1" x14ac:dyDescent="0.2">
      <c r="B149" s="98">
        <v>490</v>
      </c>
      <c r="C149" s="95">
        <v>73.226629136297888</v>
      </c>
      <c r="D149" s="95">
        <v>76.679714392981325</v>
      </c>
      <c r="E149" s="99"/>
      <c r="F149" s="95"/>
      <c r="G149" s="95"/>
      <c r="H149" s="95"/>
      <c r="I149" s="95"/>
      <c r="J149" s="95"/>
      <c r="T149" s="96"/>
      <c r="U149" s="97"/>
      <c r="V149" s="97"/>
    </row>
    <row r="150" spans="2:22" s="94" customFormat="1" x14ac:dyDescent="0.2">
      <c r="B150" s="98">
        <v>500</v>
      </c>
      <c r="C150" s="95">
        <v>74.625855922376829</v>
      </c>
      <c r="D150" s="95">
        <v>77.945970747199141</v>
      </c>
      <c r="E150" s="99"/>
      <c r="F150" s="95"/>
      <c r="G150" s="95"/>
      <c r="H150" s="95"/>
      <c r="I150" s="95"/>
      <c r="J150" s="95"/>
      <c r="T150" s="96"/>
      <c r="U150" s="97"/>
      <c r="V150" s="97"/>
    </row>
    <row r="151" spans="2:22" s="94" customFormat="1" x14ac:dyDescent="0.2">
      <c r="B151" s="98">
        <v>510</v>
      </c>
      <c r="C151" s="95">
        <v>75.989359105046546</v>
      </c>
      <c r="D151" s="95">
        <v>79.176529993090199</v>
      </c>
      <c r="E151" s="99"/>
      <c r="F151" s="95"/>
      <c r="G151" s="95"/>
      <c r="H151" s="95"/>
      <c r="I151" s="95"/>
      <c r="J151" s="95"/>
      <c r="T151" s="96"/>
      <c r="U151" s="97"/>
      <c r="V151" s="97"/>
    </row>
    <row r="152" spans="2:22" s="94" customFormat="1" x14ac:dyDescent="0.2">
      <c r="B152" s="98">
        <v>520</v>
      </c>
      <c r="C152" s="95">
        <v>77.313170867283588</v>
      </c>
      <c r="D152" s="95">
        <v>80.367434351397904</v>
      </c>
      <c r="E152" s="99"/>
      <c r="F152" s="95"/>
      <c r="G152" s="95"/>
      <c r="H152" s="95"/>
      <c r="I152" s="95"/>
      <c r="J152" s="95"/>
      <c r="T152" s="96"/>
      <c r="U152" s="97"/>
      <c r="V152" s="97"/>
    </row>
    <row r="153" spans="2:22" s="94" customFormat="1" x14ac:dyDescent="0.2">
      <c r="B153" s="98">
        <v>530</v>
      </c>
      <c r="C153" s="95">
        <v>78.594511020820192</v>
      </c>
      <c r="D153" s="95">
        <v>81.516207890973419</v>
      </c>
      <c r="E153" s="99"/>
      <c r="F153" s="95"/>
      <c r="G153" s="95"/>
      <c r="H153" s="95"/>
      <c r="I153" s="95"/>
      <c r="J153" s="95"/>
      <c r="T153" s="96"/>
      <c r="U153" s="97"/>
      <c r="V153" s="97"/>
    </row>
    <row r="154" spans="2:22" s="94" customFormat="1" x14ac:dyDescent="0.2">
      <c r="B154" s="98">
        <v>540</v>
      </c>
      <c r="C154" s="95">
        <v>79.832191930167269</v>
      </c>
      <c r="D154" s="95">
        <v>82.62190874623694</v>
      </c>
      <c r="E154" s="99"/>
      <c r="F154" s="95"/>
      <c r="G154" s="95"/>
      <c r="H154" s="95"/>
      <c r="I154" s="95"/>
      <c r="J154" s="95"/>
      <c r="T154" s="96"/>
      <c r="U154" s="97"/>
      <c r="V154" s="97"/>
    </row>
    <row r="155" spans="2:22" s="94" customFormat="1" x14ac:dyDescent="0.2">
      <c r="B155" s="98">
        <v>550</v>
      </c>
      <c r="C155" s="95">
        <v>81.026057638240985</v>
      </c>
      <c r="D155" s="95">
        <v>83.684600641140605</v>
      </c>
      <c r="E155" s="99"/>
      <c r="F155" s="95"/>
      <c r="G155" s="95"/>
      <c r="H155" s="95"/>
      <c r="I155" s="95"/>
      <c r="J155" s="95"/>
      <c r="T155" s="96"/>
      <c r="U155" s="97"/>
      <c r="V155" s="97"/>
    </row>
    <row r="156" spans="2:22" s="94" customFormat="1" x14ac:dyDescent="0.2">
      <c r="B156" s="98">
        <v>560</v>
      </c>
      <c r="C156" s="95">
        <v>82.176469485885775</v>
      </c>
      <c r="D156" s="95">
        <v>84.704870868886914</v>
      </c>
      <c r="E156" s="99"/>
      <c r="F156" s="95"/>
      <c r="G156" s="95"/>
      <c r="H156" s="95"/>
      <c r="I156" s="95"/>
      <c r="J156" s="95"/>
      <c r="T156" s="96"/>
      <c r="U156" s="97"/>
      <c r="V156" s="97"/>
    </row>
    <row r="157" spans="2:22" s="94" customFormat="1" x14ac:dyDescent="0.2">
      <c r="B157" s="98">
        <v>570</v>
      </c>
      <c r="C157" s="95">
        <v>83.284064070359548</v>
      </c>
      <c r="D157" s="95">
        <v>85.683586056926444</v>
      </c>
      <c r="E157" s="99"/>
      <c r="F157" s="95"/>
      <c r="G157" s="95"/>
      <c r="H157" s="95"/>
      <c r="I157" s="95"/>
      <c r="J157" s="95"/>
      <c r="T157" s="96"/>
      <c r="U157" s="97"/>
      <c r="V157" s="97"/>
    </row>
    <row r="158" spans="2:22" s="94" customFormat="1" x14ac:dyDescent="0.2">
      <c r="B158" s="98">
        <v>580</v>
      </c>
      <c r="C158" s="95">
        <v>84.349660814666365</v>
      </c>
      <c r="D158" s="95">
        <v>86.621796861612125</v>
      </c>
      <c r="E158" s="99"/>
      <c r="F158" s="95"/>
      <c r="G158" s="95"/>
      <c r="H158" s="95"/>
      <c r="I158" s="95"/>
      <c r="J158" s="95"/>
      <c r="T158" s="96"/>
      <c r="U158" s="97"/>
      <c r="V158" s="97"/>
    </row>
    <row r="159" spans="2:22" s="94" customFormat="1" x14ac:dyDescent="0.2">
      <c r="B159" s="98">
        <v>590</v>
      </c>
      <c r="C159" s="95">
        <v>85.374223652158065</v>
      </c>
      <c r="D159" s="95">
        <v>87.520696807643617</v>
      </c>
      <c r="E159" s="99"/>
      <c r="F159" s="95"/>
      <c r="G159" s="95"/>
      <c r="H159" s="95"/>
      <c r="I159" s="95"/>
      <c r="J159" s="95"/>
      <c r="T159" s="96"/>
      <c r="U159" s="97"/>
      <c r="V159" s="97"/>
    </row>
    <row r="160" spans="2:22" s="94" customFormat="1" x14ac:dyDescent="0.2">
      <c r="B160" s="98">
        <v>600</v>
      </c>
      <c r="C160" s="95">
        <v>86.358838925850364</v>
      </c>
      <c r="D160" s="95">
        <v>88.381595606733924</v>
      </c>
      <c r="E160" s="99"/>
      <c r="F160" s="95"/>
      <c r="G160" s="95"/>
      <c r="H160" s="95"/>
      <c r="I160" s="95"/>
      <c r="J160" s="95"/>
      <c r="T160" s="96"/>
      <c r="U160" s="97"/>
      <c r="V160" s="97"/>
    </row>
    <row r="161" spans="2:22" s="94" customFormat="1" x14ac:dyDescent="0.2">
      <c r="B161" s="98">
        <v>610</v>
      </c>
      <c r="C161" s="95">
        <v>87.304713593954489</v>
      </c>
      <c r="D161" s="95">
        <v>89.205896677152467</v>
      </c>
      <c r="E161" s="99"/>
      <c r="F161" s="95"/>
      <c r="G161" s="95"/>
      <c r="H161" s="95"/>
      <c r="I161" s="95"/>
      <c r="J161" s="95"/>
      <c r="T161" s="96"/>
      <c r="U161" s="97"/>
      <c r="V161" s="97"/>
    </row>
    <row r="162" spans="2:22" s="94" customFormat="1" x14ac:dyDescent="0.2">
      <c r="B162" s="98">
        <v>620</v>
      </c>
      <c r="C162" s="95">
        <v>88.213217301997588</v>
      </c>
      <c r="D162" s="95">
        <v>89.995076991257378</v>
      </c>
      <c r="E162" s="99"/>
      <c r="F162" s="95"/>
      <c r="G162" s="95"/>
      <c r="H162" s="95"/>
      <c r="I162" s="95"/>
      <c r="J162" s="95"/>
      <c r="T162" s="96"/>
      <c r="U162" s="97"/>
      <c r="V162" s="97"/>
    </row>
    <row r="163" spans="2:22" s="94" customFormat="1" x14ac:dyDescent="0.2">
      <c r="B163" s="98">
        <v>630</v>
      </c>
      <c r="C163" s="95">
        <v>89.085812909428313</v>
      </c>
      <c r="D163" s="95">
        <v>90.750668949141328</v>
      </c>
      <c r="E163" s="99"/>
      <c r="F163" s="95"/>
      <c r="G163" s="95"/>
      <c r="H163" s="95"/>
      <c r="I163" s="95"/>
      <c r="J163" s="95"/>
      <c r="T163" s="96"/>
      <c r="U163" s="97"/>
      <c r="V163" s="97"/>
    </row>
    <row r="164" spans="2:22" s="94" customFormat="1" x14ac:dyDescent="0.2">
      <c r="B164" s="98">
        <v>640</v>
      </c>
      <c r="C164" s="95">
        <v>89.924023703577717</v>
      </c>
      <c r="D164" s="95">
        <v>91.474244181094207</v>
      </c>
      <c r="E164" s="99"/>
      <c r="F164" s="95"/>
      <c r="G164" s="95"/>
      <c r="H164" s="95"/>
      <c r="I164" s="95"/>
      <c r="J164" s="95"/>
      <c r="T164" s="96"/>
      <c r="U164" s="97"/>
      <c r="V164" s="97"/>
    </row>
    <row r="165" spans="2:22" s="94" customFormat="1" x14ac:dyDescent="0.2">
      <c r="B165" s="98">
        <v>650</v>
      </c>
      <c r="C165" s="95">
        <v>90.729418271573152</v>
      </c>
      <c r="D165" s="95">
        <v>92.167399200388047</v>
      </c>
      <c r="E165" s="99"/>
      <c r="F165" s="95"/>
      <c r="G165" s="95"/>
      <c r="H165" s="95"/>
      <c r="I165" s="95"/>
      <c r="J165" s="95"/>
      <c r="T165" s="96"/>
      <c r="U165" s="97"/>
      <c r="V165" s="97"/>
    </row>
    <row r="166" spans="2:22" s="94" customFormat="1" x14ac:dyDescent="0.2">
      <c r="B166" s="98">
        <v>660</v>
      </c>
      <c r="C166" s="95">
        <v>91.503648024111854</v>
      </c>
      <c r="D166" s="95">
        <v>92.831786639012506</v>
      </c>
      <c r="E166" s="99"/>
      <c r="F166" s="95"/>
      <c r="G166" s="95"/>
      <c r="H166" s="95"/>
      <c r="I166" s="95"/>
      <c r="J166" s="95"/>
      <c r="T166" s="96"/>
      <c r="U166" s="97"/>
      <c r="V166" s="97"/>
    </row>
    <row r="167" spans="2:22" s="94" customFormat="1" x14ac:dyDescent="0.2">
      <c r="B167" s="98">
        <v>670</v>
      </c>
      <c r="C167" s="95">
        <v>92.24848285683187</v>
      </c>
      <c r="D167" s="95">
        <v>93.469144743962985</v>
      </c>
      <c r="E167" s="99"/>
      <c r="F167" s="95"/>
      <c r="G167" s="95"/>
      <c r="H167" s="95"/>
      <c r="I167" s="95"/>
      <c r="J167" s="95"/>
      <c r="T167" s="96"/>
      <c r="U167" s="97"/>
      <c r="V167" s="97"/>
    </row>
    <row r="168" spans="2:22" s="94" customFormat="1" x14ac:dyDescent="0.2">
      <c r="B168" s="98">
        <v>680</v>
      </c>
      <c r="C168" s="95">
        <v>92.965433854739516</v>
      </c>
      <c r="D168" s="95">
        <v>94.080974221190615</v>
      </c>
      <c r="E168" s="99"/>
      <c r="F168" s="95"/>
      <c r="G168" s="95"/>
      <c r="H168" s="95"/>
      <c r="I168" s="95"/>
      <c r="J168" s="95"/>
      <c r="T168" s="96"/>
      <c r="U168" s="97"/>
      <c r="V168" s="97"/>
    </row>
    <row r="169" spans="2:22" s="94" customFormat="1" x14ac:dyDescent="0.2">
      <c r="B169" s="98">
        <v>690</v>
      </c>
      <c r="C169" s="95">
        <v>93.655713657639097</v>
      </c>
      <c r="D169" s="95">
        <v>94.668506932032102</v>
      </c>
      <c r="E169" s="99"/>
      <c r="F169" s="95"/>
      <c r="G169" s="95"/>
      <c r="H169" s="95"/>
      <c r="I169" s="95"/>
      <c r="J169" s="95"/>
      <c r="T169" s="96"/>
      <c r="U169" s="97"/>
      <c r="V169" s="97"/>
    </row>
    <row r="170" spans="2:22" s="94" customFormat="1" x14ac:dyDescent="0.2">
      <c r="B170" s="98">
        <v>700</v>
      </c>
      <c r="C170" s="95">
        <v>94.320272080300683</v>
      </c>
      <c r="D170" s="95">
        <v>95.232738826826917</v>
      </c>
      <c r="E170" s="99"/>
      <c r="F170" s="95"/>
      <c r="G170" s="95"/>
      <c r="H170" s="95"/>
      <c r="I170" s="95"/>
      <c r="J170" s="95"/>
      <c r="T170" s="96"/>
      <c r="U170" s="97"/>
      <c r="V170" s="97"/>
    </row>
    <row r="171" spans="2:22" x14ac:dyDescent="0.2">
      <c r="B171" s="82"/>
      <c r="T171" s="82"/>
      <c r="U171" s="83"/>
      <c r="V171" s="83"/>
    </row>
    <row r="172" spans="2:22" x14ac:dyDescent="0.2">
      <c r="B172" s="82"/>
      <c r="T172" s="82"/>
      <c r="U172" s="83"/>
      <c r="V172" s="83"/>
    </row>
    <row r="173" spans="2:22" x14ac:dyDescent="0.2">
      <c r="B173" s="82"/>
      <c r="T173" s="82"/>
      <c r="U173" s="83"/>
      <c r="V173" s="83"/>
    </row>
    <row r="174" spans="2:22" x14ac:dyDescent="0.2">
      <c r="B174" s="82"/>
      <c r="T174" s="82"/>
      <c r="U174" s="83"/>
      <c r="V174" s="83"/>
    </row>
    <row r="175" spans="2:22" x14ac:dyDescent="0.2">
      <c r="B175" s="82"/>
      <c r="T175" s="82"/>
      <c r="U175" s="83"/>
      <c r="V175" s="83"/>
    </row>
    <row r="176" spans="2:22" x14ac:dyDescent="0.2">
      <c r="B176" s="82"/>
      <c r="T176" s="82"/>
      <c r="U176" s="83"/>
      <c r="V176" s="83"/>
    </row>
    <row r="177" spans="2:22" x14ac:dyDescent="0.2">
      <c r="B177" s="82"/>
      <c r="T177" s="82"/>
      <c r="U177" s="83"/>
      <c r="V177" s="83"/>
    </row>
    <row r="178" spans="2:22" x14ac:dyDescent="0.2">
      <c r="B178" s="82"/>
    </row>
    <row r="179" spans="2:22" x14ac:dyDescent="0.2">
      <c r="B179" s="82"/>
    </row>
    <row r="180" spans="2:22" x14ac:dyDescent="0.2">
      <c r="B180" s="82"/>
    </row>
    <row r="181" spans="2:22" x14ac:dyDescent="0.2">
      <c r="B181" s="82"/>
    </row>
    <row r="182" spans="2:22" x14ac:dyDescent="0.2">
      <c r="B182" s="82"/>
    </row>
    <row r="183" spans="2:22" x14ac:dyDescent="0.2">
      <c r="B183" s="82"/>
    </row>
    <row r="184" spans="2:22" x14ac:dyDescent="0.2">
      <c r="B184" s="82"/>
    </row>
    <row r="185" spans="2:22" x14ac:dyDescent="0.2">
      <c r="B185" s="82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6-05-19T21:39:18Z</dcterms:created>
  <dcterms:modified xsi:type="dcterms:W3CDTF">2026-05-19T22:21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6-05-19T21:40:36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ec639c5b-0d2a-4058-a5c2-493b395e7589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